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D:\Daten\Blog\EXCELlence im Controlling\Trompetenkurve\"/>
    </mc:Choice>
  </mc:AlternateContent>
  <bookViews>
    <workbookView xWindow="600" yWindow="45" windowWidth="13995" windowHeight="8700"/>
  </bookViews>
  <sheets>
    <sheet name="Trompetenkurve" sheetId="2" r:id="rId1"/>
    <sheet name="Berechnungen" sheetId="1" r:id="rId2"/>
    <sheet name="Eingabe" sheetId="4" r:id="rId3"/>
    <sheet name="Informationen" sheetId="6" r:id="rId4"/>
  </sheets>
  <definedNames>
    <definedName name="Apr" localSheetId="2">Eingabe!#REF!</definedName>
    <definedName name="Apr">Berechnungen!#REF!</definedName>
    <definedName name="Aug" localSheetId="2">Eingabe!#REF!</definedName>
    <definedName name="Aug">Berechnungen!#REF!</definedName>
    <definedName name="Dez" localSheetId="2">Eingabe!#REF!</definedName>
    <definedName name="Dez">Berechnungen!#REF!</definedName>
    <definedName name="_xlnm.Print_Area" localSheetId="1">Berechnungen!$A$2:$N$39</definedName>
    <definedName name="_xlnm.Print_Area" localSheetId="2">Eingabe!$A$1:$N$39</definedName>
    <definedName name="Feb" localSheetId="2">Eingabe!#REF!</definedName>
    <definedName name="Feb">Berechnungen!#REF!</definedName>
    <definedName name="Jan" localSheetId="2">Eingabe!#REF!</definedName>
    <definedName name="Jan">Berechnungen!#REF!</definedName>
    <definedName name="Jul" localSheetId="2">Eingabe!#REF!</definedName>
    <definedName name="Jul">Berechnungen!#REF!</definedName>
    <definedName name="Jun" localSheetId="2">Eingabe!#REF!</definedName>
    <definedName name="Jun">Berechnungen!#REF!</definedName>
    <definedName name="Mai" localSheetId="2">Eingabe!#REF!</definedName>
    <definedName name="Mai">Berechnungen!#REF!</definedName>
    <definedName name="Mrz" localSheetId="2">Eingabe!#REF!</definedName>
    <definedName name="Mrz">Berechnungen!#REF!</definedName>
    <definedName name="Nov" localSheetId="2">Eingabe!#REF!</definedName>
    <definedName name="Nov">Berechnungen!#REF!</definedName>
    <definedName name="Okt" localSheetId="2">Eingabe!#REF!</definedName>
    <definedName name="Okt">Berechnungen!#REF!</definedName>
    <definedName name="OptionsVerknüpfung">Trompetenkurve!#REF!</definedName>
    <definedName name="Prozente">#REF!</definedName>
    <definedName name="Sep" localSheetId="2">Eingabe!#REF!</definedName>
    <definedName name="Sep">Berechnungen!#REF!</definedName>
    <definedName name="solver_adj" localSheetId="1" hidden="1">Eingabe!$J$4:$M$4</definedName>
    <definedName name="solver_adj" localSheetId="2" hidden="1">Eingabe!#REF!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in" localSheetId="1" hidden="1">2</definedName>
    <definedName name="solver_lin" localSheetId="2" hidden="1">2</definedName>
    <definedName name="solver_neg" localSheetId="1" hidden="1">2</definedName>
    <definedName name="solver_neg" localSheetId="2" hidden="1">2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Berechnungen!#REF!</definedName>
    <definedName name="solver_opt" localSheetId="2" hidden="1">Eingabe!#REF!</definedName>
    <definedName name="solver_pre" localSheetId="1" hidden="1">0.000001</definedName>
    <definedName name="solver_pre" localSheetId="2" hidden="1">0.000001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3</definedName>
    <definedName name="solver_typ" localSheetId="2" hidden="1">3</definedName>
    <definedName name="solver_val" localSheetId="1" hidden="1">0</definedName>
    <definedName name="solver_val" localSheetId="2" hidden="1">0</definedName>
    <definedName name="VeränderbareZellen" localSheetId="2">OFFSET(Eingabe!#REF!,0,COUNT(Eingabe!#REF!)+1,1,12-COUNT(Eingabe!#REF!))</definedName>
    <definedName name="VeränderbareZellen">OFFSET(Berechnungen!#REF!,0,COUNT(Eingabe!$B$4:$M$4)+1,1,12-COUNT(Eingabe!$B$4:$M$4))</definedName>
  </definedNames>
  <calcPr calcId="152511"/>
</workbook>
</file>

<file path=xl/calcChain.xml><?xml version="1.0" encoding="utf-8"?>
<calcChain xmlns="http://schemas.openxmlformats.org/spreadsheetml/2006/main">
  <c r="B3" i="1" l="1"/>
  <c r="C3" i="1"/>
  <c r="D3" i="1"/>
  <c r="E3" i="1"/>
  <c r="F3" i="1"/>
  <c r="G3" i="1"/>
  <c r="H3" i="1"/>
  <c r="I3" i="1"/>
  <c r="J3" i="1"/>
  <c r="K3" i="1"/>
  <c r="L3" i="1"/>
  <c r="M3" i="1"/>
  <c r="B4" i="1"/>
  <c r="M4" i="1"/>
  <c r="J4" i="1"/>
  <c r="K4" i="1"/>
  <c r="L4" i="1"/>
  <c r="I4" i="1"/>
  <c r="C4" i="1"/>
  <c r="D4" i="1"/>
  <c r="E4" i="1"/>
  <c r="F4" i="1"/>
  <c r="G4" i="1"/>
  <c r="H4" i="1"/>
  <c r="L5" i="1" l="1"/>
  <c r="L6" i="1" s="1"/>
  <c r="I5" i="1"/>
  <c r="I6" i="1" s="1"/>
  <c r="D5" i="1"/>
  <c r="D6" i="1" s="1"/>
  <c r="C5" i="1"/>
  <c r="C6" i="1" s="1"/>
  <c r="B5" i="1"/>
  <c r="B6" i="1" s="1"/>
  <c r="M5" i="1"/>
  <c r="M6" i="1" s="1"/>
  <c r="H5" i="1"/>
  <c r="H6" i="1" s="1"/>
  <c r="E5" i="1"/>
  <c r="E6" i="1" s="1"/>
  <c r="K5" i="1"/>
  <c r="K6" i="1" s="1"/>
  <c r="F5" i="1"/>
  <c r="F6" i="1" s="1"/>
  <c r="J5" i="1"/>
  <c r="J6" i="1" s="1"/>
  <c r="G5" i="1"/>
  <c r="G6" i="1" s="1"/>
</calcChain>
</file>

<file path=xl/comments1.xml><?xml version="1.0" encoding="utf-8"?>
<comments xmlns="http://schemas.openxmlformats.org/spreadsheetml/2006/main">
  <authors>
    <author>Rainer Pollmann</author>
  </authors>
  <commentList>
    <comment ref="A4" authorId="0" shapeId="0">
      <text>
        <r>
          <rPr>
            <sz val="9"/>
            <color indexed="81"/>
            <rFont val="Tahoma"/>
            <family val="2"/>
          </rPr>
          <t xml:space="preserve">
=WENN(B4="";#NV;(SUMME($B$4:B4)/SUMME($B$3:B3)-1))</t>
        </r>
      </text>
    </comment>
    <comment ref="A5" authorId="0" shapeId="0">
      <text>
        <r>
          <rPr>
            <sz val="9"/>
            <color indexed="81"/>
            <rFont val="Tahoma"/>
            <family val="2"/>
          </rPr>
          <t xml:space="preserve">
=WURZEL(12/B1)*$B$20</t>
        </r>
      </text>
    </comment>
  </commentList>
</comments>
</file>

<file path=xl/sharedStrings.xml><?xml version="1.0" encoding="utf-8"?>
<sst xmlns="http://schemas.openxmlformats.org/spreadsheetml/2006/main" count="27" uniqueCount="27">
  <si>
    <t>Mai</t>
  </si>
  <si>
    <t>obere Toleranz</t>
  </si>
  <si>
    <t>untere Toleranz</t>
  </si>
  <si>
    <t>Jan</t>
  </si>
  <si>
    <t>Feb</t>
  </si>
  <si>
    <t>Mrz</t>
  </si>
  <si>
    <t>Apr</t>
  </si>
  <si>
    <t>Jun</t>
  </si>
  <si>
    <t>Jul</t>
  </si>
  <si>
    <t>Aug</t>
  </si>
  <si>
    <t>Sep</t>
  </si>
  <si>
    <t>Okt</t>
  </si>
  <si>
    <t>Nov</t>
  </si>
  <si>
    <t>Dez</t>
  </si>
  <si>
    <t>Plan</t>
  </si>
  <si>
    <t>Ist</t>
  </si>
  <si>
    <t>Jahresabweichung</t>
  </si>
  <si>
    <t>kum. Abweichung</t>
  </si>
  <si>
    <t>In diesen Seminaren erfahren Sie mehr über diese Techniken:</t>
  </si>
  <si>
    <t>Reporting mit Excel VII - Management Cockpit</t>
  </si>
  <si>
    <t>Szenarien &amp; Simulation in Excel</t>
  </si>
  <si>
    <t>Reporting mit Excel I - Basics</t>
  </si>
  <si>
    <t>Über uns:</t>
  </si>
  <si>
    <r>
      <t xml:space="preserve">Wir sind das Original: </t>
    </r>
    <r>
      <rPr>
        <b/>
        <sz val="10"/>
        <rFont val="Arial"/>
        <family val="2"/>
      </rPr>
      <t>Excel im Controlling seit 1993!</t>
    </r>
  </si>
  <si>
    <t xml:space="preserve">Wir sind zuerst Controller und dann erst Experten für Excel, in unsere Seminare finden Sie die Erfahrungen </t>
  </si>
  <si>
    <t>zahlreicher Projekte wiedergegeben. Daher verändern sich unsere Seminare permanent.</t>
  </si>
  <si>
    <t>Sie können unsere Expertise auch in unserm BLO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2" formatCode="#,##0_ ;[Red]\-#,##0\ "/>
    <numFmt numFmtId="190" formatCode="#,##0;[Red]\-#,##0;&quot; &quot;"/>
    <numFmt numFmtId="191" formatCode="#,##0%;[Red]\-#,##0%"/>
  </numFmts>
  <fonts count="11" x14ac:knownFonts="1">
    <font>
      <sz val="10"/>
      <name val="Arial"/>
    </font>
    <font>
      <u/>
      <sz val="10"/>
      <color indexed="12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9"/>
      <color indexed="81"/>
      <name val="Tahoma"/>
      <family val="2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b/>
      <u/>
      <sz val="10"/>
      <color theme="10"/>
      <name val="Arial"/>
      <family val="2"/>
    </font>
    <font>
      <b/>
      <u/>
      <sz val="10"/>
      <color indexed="12"/>
      <name val="Arial"/>
      <family val="2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theme="0" tint="-0.24994659260841701"/>
      </left>
      <right/>
      <top style="medium">
        <color theme="0" tint="-0.24994659260841701"/>
      </top>
      <bottom style="medium">
        <color theme="0" tint="-0.24994659260841701"/>
      </bottom>
      <diagonal/>
    </border>
    <border>
      <left/>
      <right/>
      <top style="medium">
        <color theme="0" tint="-0.24994659260841701"/>
      </top>
      <bottom style="medium">
        <color theme="0" tint="-0.24994659260841701"/>
      </bottom>
      <diagonal/>
    </border>
    <border>
      <left/>
      <right style="medium">
        <color theme="0" tint="-0.24994659260841701"/>
      </right>
      <top style="medium">
        <color theme="0" tint="-0.24994659260841701"/>
      </top>
      <bottom style="medium">
        <color theme="0" tint="-0.24994659260841701"/>
      </bottom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/>
      <bottom style="medium">
        <color theme="0" tint="-0.24994659260841701"/>
      </bottom>
      <diagonal/>
    </border>
    <border>
      <left/>
      <right/>
      <top/>
      <bottom style="medium">
        <color theme="0" tint="-0.24994659260841701"/>
      </bottom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</borders>
  <cellStyleXfs count="4">
    <xf numFmtId="0" fontId="0" fillId="0" borderId="0"/>
    <xf numFmtId="0" fontId="1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1" fillId="0" borderId="0" applyNumberFormat="0" applyFill="0" applyBorder="0" applyAlignment="0" applyProtection="0">
      <alignment vertical="top"/>
      <protection locked="0"/>
    </xf>
  </cellStyleXfs>
  <cellXfs count="44">
    <xf numFmtId="0" fontId="0" fillId="0" borderId="0" xfId="0"/>
    <xf numFmtId="0" fontId="2" fillId="0" borderId="0" xfId="0" applyFont="1" applyFill="1" applyBorder="1" applyAlignment="1">
      <alignment horizontal="center"/>
    </xf>
    <xf numFmtId="0" fontId="3" fillId="0" borderId="0" xfId="0" applyFont="1" applyFill="1" applyBorder="1" applyAlignment="1"/>
    <xf numFmtId="172" fontId="2" fillId="0" borderId="0" xfId="0" applyNumberFormat="1" applyFont="1" applyFill="1" applyBorder="1" applyAlignment="1"/>
    <xf numFmtId="9" fontId="3" fillId="0" borderId="0" xfId="0" applyNumberFormat="1" applyFont="1" applyFill="1" applyBorder="1" applyAlignment="1"/>
    <xf numFmtId="0" fontId="2" fillId="0" borderId="0" xfId="0" applyFont="1" applyFill="1" applyBorder="1" applyAlignment="1">
      <alignment horizontal="right"/>
    </xf>
    <xf numFmtId="0" fontId="3" fillId="0" borderId="0" xfId="0" applyFont="1" applyFill="1" applyBorder="1" applyAlignment="1">
      <alignment horizontal="right"/>
    </xf>
    <xf numFmtId="0" fontId="2" fillId="0" borderId="0" xfId="0" applyFont="1" applyFill="1" applyBorder="1" applyAlignment="1"/>
    <xf numFmtId="190" fontId="2" fillId="0" borderId="1" xfId="0" applyNumberFormat="1" applyFont="1" applyFill="1" applyBorder="1" applyAlignment="1"/>
    <xf numFmtId="190" fontId="2" fillId="0" borderId="4" xfId="0" applyNumberFormat="1" applyFont="1" applyFill="1" applyBorder="1" applyAlignment="1"/>
    <xf numFmtId="190" fontId="2" fillId="0" borderId="2" xfId="0" applyNumberFormat="1" applyFont="1" applyFill="1" applyBorder="1" applyAlignment="1"/>
    <xf numFmtId="190" fontId="2" fillId="0" borderId="3" xfId="0" applyNumberFormat="1" applyFont="1" applyFill="1" applyBorder="1" applyAlignment="1"/>
    <xf numFmtId="190" fontId="2" fillId="0" borderId="5" xfId="0" applyNumberFormat="1" applyFont="1" applyFill="1" applyBorder="1" applyAlignment="1"/>
    <xf numFmtId="190" fontId="2" fillId="0" borderId="6" xfId="0" applyNumberFormat="1" applyFont="1" applyFill="1" applyBorder="1" applyAlignment="1"/>
    <xf numFmtId="191" fontId="3" fillId="0" borderId="0" xfId="0" applyNumberFormat="1" applyFont="1" applyFill="1" applyBorder="1" applyAlignment="1"/>
    <xf numFmtId="0" fontId="6" fillId="2" borderId="0" xfId="0" applyFont="1" applyFill="1" applyBorder="1" applyAlignment="1">
      <alignment horizontal="right"/>
    </xf>
    <xf numFmtId="0" fontId="2" fillId="0" borderId="0" xfId="2"/>
    <xf numFmtId="0" fontId="7" fillId="3" borderId="7" xfId="2" applyFont="1" applyFill="1" applyBorder="1" applyAlignment="1">
      <alignment horizontal="center"/>
    </xf>
    <xf numFmtId="0" fontId="7" fillId="3" borderId="8" xfId="2" applyFont="1" applyFill="1" applyBorder="1" applyAlignment="1">
      <alignment horizontal="center"/>
    </xf>
    <xf numFmtId="0" fontId="7" fillId="3" borderId="9" xfId="2" applyFont="1" applyFill="1" applyBorder="1" applyAlignment="1">
      <alignment horizontal="center"/>
    </xf>
    <xf numFmtId="0" fontId="8" fillId="0" borderId="13" xfId="1" applyFont="1" applyBorder="1" applyAlignment="1" applyProtection="1"/>
    <xf numFmtId="0" fontId="8" fillId="0" borderId="0" xfId="1" applyFont="1" applyBorder="1" applyAlignment="1" applyProtection="1"/>
    <xf numFmtId="0" fontId="8" fillId="0" borderId="14" xfId="1" applyFont="1" applyBorder="1" applyAlignment="1" applyProtection="1"/>
    <xf numFmtId="0" fontId="9" fillId="0" borderId="15" xfId="3" applyFont="1" applyBorder="1" applyAlignment="1" applyProtection="1"/>
    <xf numFmtId="0" fontId="9" fillId="0" borderId="16" xfId="3" applyFont="1" applyBorder="1" applyAlignment="1" applyProtection="1"/>
    <xf numFmtId="0" fontId="9" fillId="0" borderId="17" xfId="3" applyFont="1" applyBorder="1" applyAlignment="1" applyProtection="1"/>
    <xf numFmtId="0" fontId="2" fillId="0" borderId="10" xfId="3" applyFont="1" applyBorder="1" applyAlignment="1" applyProtection="1">
      <alignment horizontal="left" indent="1"/>
    </xf>
    <xf numFmtId="0" fontId="2" fillId="0" borderId="11" xfId="3" applyFont="1" applyBorder="1" applyAlignment="1" applyProtection="1">
      <alignment horizontal="left" indent="1"/>
    </xf>
    <xf numFmtId="0" fontId="2" fillId="0" borderId="12" xfId="3" applyFont="1" applyBorder="1" applyAlignment="1" applyProtection="1">
      <alignment horizontal="left" indent="1"/>
    </xf>
    <xf numFmtId="0" fontId="2" fillId="0" borderId="13" xfId="3" applyFont="1" applyBorder="1" applyAlignment="1" applyProtection="1">
      <alignment horizontal="left" indent="1"/>
    </xf>
    <xf numFmtId="0" fontId="2" fillId="0" borderId="0" xfId="3" applyFont="1" applyBorder="1" applyAlignment="1" applyProtection="1">
      <alignment horizontal="left" indent="1"/>
    </xf>
    <xf numFmtId="0" fontId="2" fillId="0" borderId="14" xfId="3" applyFont="1" applyBorder="1" applyAlignment="1" applyProtection="1">
      <alignment horizontal="left" indent="1"/>
    </xf>
    <xf numFmtId="0" fontId="2" fillId="0" borderId="15" xfId="3" applyFont="1" applyBorder="1" applyAlignment="1" applyProtection="1">
      <alignment horizontal="left" indent="1"/>
    </xf>
    <xf numFmtId="0" fontId="2" fillId="0" borderId="16" xfId="3" applyFont="1" applyBorder="1" applyAlignment="1" applyProtection="1">
      <alignment horizontal="left" indent="1"/>
    </xf>
    <xf numFmtId="0" fontId="2" fillId="0" borderId="17" xfId="3" applyFont="1" applyBorder="1" applyAlignment="1" applyProtection="1">
      <alignment horizontal="left" indent="1"/>
    </xf>
    <xf numFmtId="0" fontId="2" fillId="0" borderId="0" xfId="2" applyBorder="1"/>
    <xf numFmtId="0" fontId="9" fillId="0" borderId="11" xfId="3" applyFont="1" applyBorder="1" applyAlignment="1" applyProtection="1"/>
    <xf numFmtId="0" fontId="1" fillId="0" borderId="0" xfId="1" applyAlignment="1" applyProtection="1"/>
    <xf numFmtId="0" fontId="9" fillId="0" borderId="10" xfId="1" applyFont="1" applyBorder="1" applyAlignment="1" applyProtection="1"/>
    <xf numFmtId="0" fontId="9" fillId="0" borderId="11" xfId="1" applyFont="1" applyBorder="1" applyAlignment="1" applyProtection="1"/>
    <xf numFmtId="0" fontId="9" fillId="0" borderId="12" xfId="1" applyFont="1" applyBorder="1" applyAlignment="1" applyProtection="1"/>
    <xf numFmtId="0" fontId="9" fillId="0" borderId="13" xfId="1" applyFont="1" applyBorder="1" applyAlignment="1" applyProtection="1"/>
    <xf numFmtId="0" fontId="9" fillId="0" borderId="0" xfId="1" applyFont="1" applyBorder="1" applyAlignment="1" applyProtection="1"/>
    <xf numFmtId="0" fontId="9" fillId="0" borderId="14" xfId="1" applyFont="1" applyBorder="1" applyAlignment="1" applyProtection="1"/>
  </cellXfs>
  <cellStyles count="4">
    <cellStyle name="Hyperlink 2" xfId="3"/>
    <cellStyle name="Link" xfId="1" builtinId="8"/>
    <cellStyle name="Standard" xfId="0" builtinId="0"/>
    <cellStyle name="Standard 2" xfId="2"/>
  </cellStyles>
  <dxfs count="0"/>
  <tableStyles count="0" defaultTableStyle="TableStyleMedium2" defaultPivotStyle="PivotStyleLight16"/>
  <colors>
    <mruColors>
      <color rgb="FF0000FF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Berechnungen!$A$4</c:f>
              <c:strCache>
                <c:ptCount val="1"/>
                <c:pt idx="0">
                  <c:v>kum. Abweichung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Berechnungen!$B$3:$M$3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Berechnungen!$B$4:$M$4</c:f>
              <c:numCache>
                <c:formatCode>#,##0%;[Red]\-#,##0%</c:formatCode>
                <c:ptCount val="12"/>
                <c:pt idx="0">
                  <c:v>-0.1428571428571429</c:v>
                </c:pt>
                <c:pt idx="1">
                  <c:v>-6.4285714285714279E-2</c:v>
                </c:pt>
                <c:pt idx="2">
                  <c:v>-5.8035714285714302E-2</c:v>
                </c:pt>
                <c:pt idx="3">
                  <c:v>-4.1860465116279055E-2</c:v>
                </c:pt>
                <c:pt idx="4">
                  <c:v>-2.9081632653061185E-2</c:v>
                </c:pt>
                <c:pt idx="5">
                  <c:v>-2.207792207792203E-2</c:v>
                </c:pt>
                <c:pt idx="6">
                  <c:v>-2.7606177606177562E-2</c:v>
                </c:pt>
                <c:pt idx="7">
                  <c:v>-2.6655052264808354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Berechnungen!$A$5</c:f>
              <c:strCache>
                <c:ptCount val="1"/>
                <c:pt idx="0">
                  <c:v>obere Toleranz</c:v>
                </c:pt>
              </c:strCache>
            </c:strRef>
          </c:tx>
          <c:spPr>
            <a:ln w="19050" cap="rnd">
              <a:solidFill>
                <a:srgbClr val="00FF00"/>
              </a:solidFill>
              <a:round/>
            </a:ln>
            <a:effectLst/>
          </c:spPr>
          <c:marker>
            <c:symbol val="none"/>
          </c:marker>
          <c:cat>
            <c:strRef>
              <c:f>Berechnungen!$B$3:$M$3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Berechnungen!$B$5:$M$5</c:f>
              <c:numCache>
                <c:formatCode>0%</c:formatCode>
                <c:ptCount val="12"/>
                <c:pt idx="0">
                  <c:v>6.9282032302755092E-2</c:v>
                </c:pt>
                <c:pt idx="1">
                  <c:v>4.8989794855663557E-2</c:v>
                </c:pt>
                <c:pt idx="2">
                  <c:v>0.04</c:v>
                </c:pt>
                <c:pt idx="3">
                  <c:v>3.4641016151377546E-2</c:v>
                </c:pt>
                <c:pt idx="4">
                  <c:v>3.0983866769659339E-2</c:v>
                </c:pt>
                <c:pt idx="5">
                  <c:v>2.8284271247461905E-2</c:v>
                </c:pt>
                <c:pt idx="6">
                  <c:v>2.6186146828319084E-2</c:v>
                </c:pt>
                <c:pt idx="7">
                  <c:v>2.4494897427831779E-2</c:v>
                </c:pt>
                <c:pt idx="8">
                  <c:v>2.3094010767585028E-2</c:v>
                </c:pt>
                <c:pt idx="9">
                  <c:v>2.1908902300206642E-2</c:v>
                </c:pt>
                <c:pt idx="10">
                  <c:v>2.088931871468374E-2</c:v>
                </c:pt>
                <c:pt idx="11">
                  <c:v>0.02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Berechnungen!$A$6</c:f>
              <c:strCache>
                <c:ptCount val="1"/>
                <c:pt idx="0">
                  <c:v>untere Toleranz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Berechnungen!$B$3:$M$3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Berechnungen!$B$6:$M$6</c:f>
              <c:numCache>
                <c:formatCode>0%</c:formatCode>
                <c:ptCount val="12"/>
                <c:pt idx="0">
                  <c:v>-6.9282032302755092E-2</c:v>
                </c:pt>
                <c:pt idx="1">
                  <c:v>-4.8989794855663557E-2</c:v>
                </c:pt>
                <c:pt idx="2">
                  <c:v>-0.04</c:v>
                </c:pt>
                <c:pt idx="3">
                  <c:v>-3.4641016151377546E-2</c:v>
                </c:pt>
                <c:pt idx="4">
                  <c:v>-3.0983866769659339E-2</c:v>
                </c:pt>
                <c:pt idx="5">
                  <c:v>-2.8284271247461905E-2</c:v>
                </c:pt>
                <c:pt idx="6">
                  <c:v>-2.6186146828319084E-2</c:v>
                </c:pt>
                <c:pt idx="7">
                  <c:v>-2.4494897427831779E-2</c:v>
                </c:pt>
                <c:pt idx="8">
                  <c:v>-2.3094010767585028E-2</c:v>
                </c:pt>
                <c:pt idx="9">
                  <c:v>-2.1908902300206642E-2</c:v>
                </c:pt>
                <c:pt idx="10">
                  <c:v>-2.088931871468374E-2</c:v>
                </c:pt>
                <c:pt idx="11">
                  <c:v>-0.02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2895792"/>
        <c:axId val="902897752"/>
      </c:lineChart>
      <c:catAx>
        <c:axId val="90289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02897752"/>
        <c:crosses val="autoZero"/>
        <c:auto val="1"/>
        <c:lblAlgn val="ctr"/>
        <c:lblOffset val="100"/>
        <c:noMultiLvlLbl val="0"/>
      </c:catAx>
      <c:valAx>
        <c:axId val="902897752"/>
        <c:scaling>
          <c:orientation val="minMax"/>
        </c:scaling>
        <c:delete val="0"/>
        <c:axPos val="l"/>
        <c:numFmt formatCode="#,##0%;[Red]\-#,##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02895792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jpeg"/><Relationship Id="rId2" Type="http://schemas.openxmlformats.org/officeDocument/2006/relationships/hyperlink" Target="http://www.prt.de/" TargetMode="Externa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http://www.prt.de/UEber-uns.10.0.html" TargetMode="External"/><Relationship Id="rId7" Type="http://schemas.openxmlformats.org/officeDocument/2006/relationships/hyperlink" Target="http://controllingexcellent.wordpress.com/" TargetMode="External"/><Relationship Id="rId2" Type="http://schemas.openxmlformats.org/officeDocument/2006/relationships/image" Target="../media/image2.jpeg"/><Relationship Id="rId1" Type="http://schemas.openxmlformats.org/officeDocument/2006/relationships/hyperlink" Target="http://www.prt.de/" TargetMode="External"/><Relationship Id="rId6" Type="http://schemas.openxmlformats.org/officeDocument/2006/relationships/hyperlink" Target="http://controllingexcellent.wordpress.com/2014/04/11/mehr-als-20-jahre-excel-im-controlling-eine-seminarhistorie/#more-100" TargetMode="External"/><Relationship Id="rId5" Type="http://schemas.openxmlformats.org/officeDocument/2006/relationships/hyperlink" Target="http://www.prt.de/Newsletter.21.0.html" TargetMode="External"/><Relationship Id="rId4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1</xdr:col>
      <xdr:colOff>0</xdr:colOff>
      <xdr:row>23</xdr:row>
      <xdr:rowOff>0</xdr:rowOff>
    </xdr:to>
    <xdr:graphicFrame macro="">
      <xdr:nvGraphicFramePr>
        <xdr:cNvPr id="8" name="Diagram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0</xdr:colOff>
      <xdr:row>2</xdr:row>
      <xdr:rowOff>0</xdr:rowOff>
    </xdr:from>
    <xdr:to>
      <xdr:col>14</xdr:col>
      <xdr:colOff>742950</xdr:colOff>
      <xdr:row>8</xdr:row>
      <xdr:rowOff>0</xdr:rowOff>
    </xdr:to>
    <xdr:pic>
      <xdr:nvPicPr>
        <xdr:cNvPr id="9" name="Grafik 2">
          <a:hlinkClick xmlns:r="http://schemas.openxmlformats.org/officeDocument/2006/relationships" r:id="rId2"/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323850"/>
          <a:ext cx="2266950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61925</xdr:colOff>
      <xdr:row>1</xdr:row>
      <xdr:rowOff>47625</xdr:rowOff>
    </xdr:from>
    <xdr:to>
      <xdr:col>15</xdr:col>
      <xdr:colOff>361950</xdr:colOff>
      <xdr:row>4</xdr:row>
      <xdr:rowOff>0</xdr:rowOff>
    </xdr:to>
    <xdr:sp macro="" textlink="">
      <xdr:nvSpPr>
        <xdr:cNvPr id="2" name="AutoShape 4"/>
        <xdr:cNvSpPr>
          <a:spLocks noChangeArrowheads="1"/>
        </xdr:cNvSpPr>
      </xdr:nvSpPr>
      <xdr:spPr bwMode="auto">
        <a:xfrm>
          <a:off x="7343775" y="209550"/>
          <a:ext cx="1609725" cy="533400"/>
        </a:xfrm>
        <a:prstGeom prst="leftArrow">
          <a:avLst>
            <a:gd name="adj1" fmla="val 50000"/>
            <a:gd name="adj2" fmla="val 75446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D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Dateneingabe</a:t>
          </a:r>
          <a:endParaRPr lang="de-DE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607695</xdr:colOff>
      <xdr:row>2</xdr:row>
      <xdr:rowOff>48302</xdr:rowOff>
    </xdr:from>
    <xdr:to>
      <xdr:col>7</xdr:col>
      <xdr:colOff>1057275</xdr:colOff>
      <xdr:row>6</xdr:row>
      <xdr:rowOff>212103</xdr:rowOff>
    </xdr:to>
    <xdr:pic>
      <xdr:nvPicPr>
        <xdr:cNvPr id="2" name="Grafik 2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69895" y="467402"/>
          <a:ext cx="2735580" cy="11544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13335</xdr:colOff>
      <xdr:row>1</xdr:row>
      <xdr:rowOff>19051</xdr:rowOff>
    </xdr:from>
    <xdr:to>
      <xdr:col>11</xdr:col>
      <xdr:colOff>577823</xdr:colOff>
      <xdr:row>13</xdr:row>
      <xdr:rowOff>1</xdr:rowOff>
    </xdr:to>
    <xdr:pic>
      <xdr:nvPicPr>
        <xdr:cNvPr id="3" name="Grafik 7">
          <a:hlinkClick xmlns:r="http://schemas.openxmlformats.org/officeDocument/2006/relationships" r:id="rId3" tooltip="Erfahren Sie mehr über uns"/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47435" y="190501"/>
          <a:ext cx="2088488" cy="2952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14</xdr:row>
      <xdr:rowOff>13335</xdr:rowOff>
    </xdr:from>
    <xdr:to>
      <xdr:col>6</xdr:col>
      <xdr:colOff>655320</xdr:colOff>
      <xdr:row>17</xdr:row>
      <xdr:rowOff>22860</xdr:rowOff>
    </xdr:to>
    <xdr:sp macro="" textlink="">
      <xdr:nvSpPr>
        <xdr:cNvPr id="5" name="AutoShape 4">
          <a:hlinkClick xmlns:r="http://schemas.openxmlformats.org/officeDocument/2006/relationships" r:id="rId5" tooltip="Möchten Sie uns ein Feedback geben?"/>
        </xdr:cNvPr>
        <xdr:cNvSpPr>
          <a:spLocks noChangeArrowheads="1"/>
        </xdr:cNvSpPr>
      </xdr:nvSpPr>
      <xdr:spPr bwMode="auto">
        <a:xfrm>
          <a:off x="76200" y="3318510"/>
          <a:ext cx="4465320" cy="495300"/>
        </a:xfrm>
        <a:prstGeom prst="rightArrow">
          <a:avLst>
            <a:gd name="adj1" fmla="val 50000"/>
            <a:gd name="adj2" fmla="val 78431"/>
          </a:avLst>
        </a:prstGeom>
        <a:solidFill>
          <a:srgbClr val="0000FF"/>
        </a:solidFill>
        <a:ln w="9525">
          <a:solidFill>
            <a:srgbClr val="C0C0C0"/>
          </a:solidFill>
          <a:miter lim="800000"/>
          <a:headEnd/>
          <a:tailEnd/>
        </a:ln>
        <a:effectLst>
          <a:outerShdw dist="107763" dir="18900000" algn="ctr" rotWithShape="0">
            <a:srgbClr val="808080">
              <a:alpha val="50000"/>
            </a:srgbClr>
          </a:outerShdw>
        </a:effectLst>
      </xdr:spPr>
      <xdr:txBody>
        <a:bodyPr vertOverflow="clip" wrap="square" lIns="27432" tIns="22860" rIns="0" bIns="22860" anchor="ctr" upright="1"/>
        <a:lstStyle/>
        <a:p>
          <a:pPr algn="ctr" rtl="0">
            <a:defRPr sz="1000"/>
          </a:pPr>
          <a:r>
            <a:rPr lang="de-DE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Möchten Sie per Newsletter regelmäßig von uns informiert werden?</a:t>
          </a:r>
        </a:p>
      </xdr:txBody>
    </xdr:sp>
    <xdr:clientData/>
  </xdr:twoCellAnchor>
  <xdr:oneCellAnchor>
    <xdr:from>
      <xdr:col>5</xdr:col>
      <xdr:colOff>219075</xdr:colOff>
      <xdr:row>9</xdr:row>
      <xdr:rowOff>19050</xdr:rowOff>
    </xdr:from>
    <xdr:ext cx="2023887" cy="264560"/>
    <xdr:sp macro="" textlink="">
      <xdr:nvSpPr>
        <xdr:cNvPr id="10" name="Textfeld 9">
          <a:hlinkClick xmlns:r="http://schemas.openxmlformats.org/officeDocument/2006/relationships" r:id="rId6"/>
        </xdr:cNvPr>
        <xdr:cNvSpPr txBox="1"/>
      </xdr:nvSpPr>
      <xdr:spPr>
        <a:xfrm>
          <a:off x="3343275" y="2171700"/>
          <a:ext cx="2023887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rtlCol="0" anchor="t">
          <a:spAutoFit/>
        </a:bodyPr>
        <a:lstStyle/>
        <a:p>
          <a:r>
            <a:rPr lang="de-DE" sz="1100" b="1" u="sng">
              <a:solidFill>
                <a:srgbClr val="0000FF"/>
              </a:solidFill>
            </a:rPr>
            <a:t>Lesen Sie unsere Seminarhistorie</a:t>
          </a:r>
        </a:p>
      </xdr:txBody>
    </xdr:sp>
    <xdr:clientData/>
  </xdr:oneCellAnchor>
  <xdr:oneCellAnchor>
    <xdr:from>
      <xdr:col>4</xdr:col>
      <xdr:colOff>752475</xdr:colOff>
      <xdr:row>12</xdr:row>
      <xdr:rowOff>19050</xdr:rowOff>
    </xdr:from>
    <xdr:ext cx="1899841" cy="207410"/>
    <xdr:sp macro="" textlink="">
      <xdr:nvSpPr>
        <xdr:cNvPr id="11" name="Textfeld 10">
          <a:hlinkClick xmlns:r="http://schemas.openxmlformats.org/officeDocument/2006/relationships" r:id="rId7"/>
        </xdr:cNvPr>
        <xdr:cNvSpPr txBox="1"/>
      </xdr:nvSpPr>
      <xdr:spPr>
        <a:xfrm>
          <a:off x="3114675" y="2914650"/>
          <a:ext cx="1899841" cy="20741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rtlCol="0" anchor="t">
          <a:noAutofit/>
        </a:bodyPr>
        <a:lstStyle/>
        <a:p>
          <a:pPr marL="0" indent="0"/>
          <a:r>
            <a:rPr lang="de-DE" sz="1100" b="1" u="sng">
              <a:solidFill>
                <a:srgbClr val="0000FF"/>
              </a:solidFill>
              <a:latin typeface="+mn-lt"/>
              <a:ea typeface="+mn-ea"/>
              <a:cs typeface="+mn-cs"/>
            </a:rPr>
            <a:t>ControllingEXCELlent </a:t>
          </a:r>
          <a:r>
            <a:rPr lang="de-DE" sz="1100" b="0" u="none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nutzen.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http://www.prt.de/seminare/index.php?ak=inhalt&amp;id=252" TargetMode="External"/><Relationship Id="rId7" Type="http://schemas.openxmlformats.org/officeDocument/2006/relationships/drawing" Target="../drawings/drawing3.xml"/><Relationship Id="rId2" Type="http://schemas.openxmlformats.org/officeDocument/2006/relationships/hyperlink" Target="http://www.prt.de/seminare/index.php?ak=inhalt&amp;id=28" TargetMode="External"/><Relationship Id="rId1" Type="http://schemas.openxmlformats.org/officeDocument/2006/relationships/hyperlink" Target="http://www.prt.de/seminare/index.php?ak=inhalt&amp;id=49" TargetMode="External"/><Relationship Id="rId6" Type="http://schemas.openxmlformats.org/officeDocument/2006/relationships/hyperlink" Target="http://www.prt.de/seminare/index.php?ak=inhalt&amp;id=204" TargetMode="External"/><Relationship Id="rId5" Type="http://schemas.openxmlformats.org/officeDocument/2006/relationships/hyperlink" Target="http://www.prt.de/seminare/index.php?ak=inhalt&amp;id=204" TargetMode="External"/><Relationship Id="rId4" Type="http://schemas.openxmlformats.org/officeDocument/2006/relationships/hyperlink" Target="http://www.prt.de/seminare/index.php?ak=inhalt&amp;id=46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>
    <tabColor rgb="FF00FF00"/>
  </sheetPr>
  <dimension ref="A1"/>
  <sheetViews>
    <sheetView showGridLines="0" tabSelected="1" workbookViewId="0">
      <selection activeCell="O25" sqref="O25"/>
    </sheetView>
  </sheetViews>
  <sheetFormatPr baseColWidth="10" defaultRowHeight="12.75" x14ac:dyDescent="0.2"/>
  <cols>
    <col min="1" max="1" width="2" customWidth="1"/>
  </cols>
  <sheetData/>
  <phoneticPr fontId="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7">
    <tabColor rgb="FF0000FF"/>
    <pageSetUpPr fitToPage="1"/>
  </sheetPr>
  <dimension ref="A2:N7"/>
  <sheetViews>
    <sheetView showGridLines="0" workbookViewId="0">
      <selection activeCell="T36" sqref="T36"/>
    </sheetView>
  </sheetViews>
  <sheetFormatPr baseColWidth="10" defaultRowHeight="12.75" x14ac:dyDescent="0.2"/>
  <cols>
    <col min="1" max="1" width="24.42578125" style="2" bestFit="1" customWidth="1"/>
    <col min="2" max="2" width="7.85546875" style="2" bestFit="1" customWidth="1"/>
    <col min="3" max="9" width="6.7109375" style="2" customWidth="1"/>
    <col min="10" max="10" width="8.28515625" style="2" bestFit="1" customWidth="1"/>
    <col min="11" max="13" width="6.7109375" style="2" customWidth="1"/>
    <col min="14" max="14" width="9.7109375" style="2" customWidth="1"/>
    <col min="15" max="15" width="11.42578125" style="2"/>
    <col min="16" max="16" width="14" style="2" customWidth="1"/>
    <col min="17" max="16384" width="11.42578125" style="2"/>
  </cols>
  <sheetData>
    <row r="2" spans="1:14" x14ac:dyDescent="0.2">
      <c r="A2" s="1"/>
      <c r="B2" s="15">
        <v>1</v>
      </c>
      <c r="C2" s="15">
        <v>2</v>
      </c>
      <c r="D2" s="15">
        <v>3</v>
      </c>
      <c r="E2" s="15">
        <v>4</v>
      </c>
      <c r="F2" s="15">
        <v>5</v>
      </c>
      <c r="G2" s="15">
        <v>6</v>
      </c>
      <c r="H2" s="15">
        <v>7</v>
      </c>
      <c r="I2" s="15">
        <v>8</v>
      </c>
      <c r="J2" s="15">
        <v>9</v>
      </c>
      <c r="K2" s="15">
        <v>10</v>
      </c>
      <c r="L2" s="15">
        <v>11</v>
      </c>
      <c r="M2" s="15">
        <v>12</v>
      </c>
      <c r="N2" s="1"/>
    </row>
    <row r="3" spans="1:14" s="6" customFormat="1" x14ac:dyDescent="0.2">
      <c r="B3" s="15" t="str">
        <f>Eingabe!B2</f>
        <v>Jan</v>
      </c>
      <c r="C3" s="15" t="str">
        <f>Eingabe!C2</f>
        <v>Feb</v>
      </c>
      <c r="D3" s="15" t="str">
        <f>Eingabe!D2</f>
        <v>Mrz</v>
      </c>
      <c r="E3" s="15" t="str">
        <f>Eingabe!E2</f>
        <v>Apr</v>
      </c>
      <c r="F3" s="15" t="str">
        <f>Eingabe!F2</f>
        <v>Mai</v>
      </c>
      <c r="G3" s="15" t="str">
        <f>Eingabe!G2</f>
        <v>Jun</v>
      </c>
      <c r="H3" s="15" t="str">
        <f>Eingabe!H2</f>
        <v>Jul</v>
      </c>
      <c r="I3" s="15" t="str">
        <f>Eingabe!I2</f>
        <v>Aug</v>
      </c>
      <c r="J3" s="15" t="str">
        <f>Eingabe!J2</f>
        <v>Sep</v>
      </c>
      <c r="K3" s="15" t="str">
        <f>Eingabe!K2</f>
        <v>Okt</v>
      </c>
      <c r="L3" s="15" t="str">
        <f>Eingabe!L2</f>
        <v>Nov</v>
      </c>
      <c r="M3" s="15" t="str">
        <f>Eingabe!M2</f>
        <v>Dez</v>
      </c>
      <c r="N3" s="5"/>
    </row>
    <row r="4" spans="1:14" x14ac:dyDescent="0.2">
      <c r="A4" s="2" t="s">
        <v>17</v>
      </c>
      <c r="B4" s="14">
        <f>IF(Eingabe!B4="",#N/A,(SUM(Eingabe!$B$4:B4)/SUM(Eingabe!$B$3:B3)-1))</f>
        <v>-0.1428571428571429</v>
      </c>
      <c r="C4" s="14">
        <f>IF(Eingabe!C4="",#N/A,(SUM(Eingabe!$B$4:C4)/SUM(Eingabe!$B$3:C3)-1))</f>
        <v>-6.4285714285714279E-2</v>
      </c>
      <c r="D4" s="14">
        <f>IF(Eingabe!D4="",#N/A,(SUM(Eingabe!$B$4:D4)/SUM(Eingabe!$B$3:D3)-1))</f>
        <v>-5.8035714285714302E-2</v>
      </c>
      <c r="E4" s="14">
        <f>IF(Eingabe!E4="",#N/A,(SUM(Eingabe!$B$4:E4)/SUM(Eingabe!$B$3:E3)-1))</f>
        <v>-4.1860465116279055E-2</v>
      </c>
      <c r="F4" s="14">
        <f>IF(Eingabe!F4="",#N/A,(SUM(Eingabe!$B$4:F4)/SUM(Eingabe!$B$3:F3)-1))</f>
        <v>-2.9081632653061185E-2</v>
      </c>
      <c r="G4" s="14">
        <f>IF(Eingabe!G4="",#N/A,(SUM(Eingabe!$B$4:G4)/SUM(Eingabe!$B$3:G3)-1))</f>
        <v>-2.207792207792203E-2</v>
      </c>
      <c r="H4" s="14">
        <f>IF(Eingabe!H4="",#N/A,(SUM(Eingabe!$B$4:H4)/SUM(Eingabe!$B$3:H3)-1))</f>
        <v>-2.7606177606177562E-2</v>
      </c>
      <c r="I4" s="14">
        <f>IF(Eingabe!I4="",#N/A,(SUM(Eingabe!$B$4:I4)/SUM(Eingabe!$B$3:I3)-1))</f>
        <v>-2.6655052264808354E-2</v>
      </c>
      <c r="J4" s="14" t="e">
        <f>IF(Eingabe!J4="",#N/A,(SUM(Eingabe!$B$4:J4)/SUM(Eingabe!$B$3:J3)-1))</f>
        <v>#N/A</v>
      </c>
      <c r="K4" s="14" t="e">
        <f>IF(Eingabe!K4="",#N/A,(SUM(Eingabe!$B$4:K4)/SUM(Eingabe!$B$3:K3)-1))</f>
        <v>#N/A</v>
      </c>
      <c r="L4" s="14" t="e">
        <f>IF(Eingabe!L4="",#N/A,(SUM(Eingabe!$B$4:L4)/SUM(Eingabe!$B$3:L3)-1))</f>
        <v>#N/A</v>
      </c>
      <c r="M4" s="14" t="e">
        <f>IF(Eingabe!M4="",#N/A,(SUM(Eingabe!$B$4:M4)/SUM(Eingabe!$B$3:M3)-1))</f>
        <v>#N/A</v>
      </c>
      <c r="N4" s="14"/>
    </row>
    <row r="5" spans="1:14" x14ac:dyDescent="0.2">
      <c r="A5" s="2" t="s">
        <v>1</v>
      </c>
      <c r="B5" s="4">
        <f>SQRT(12/B2)*$B$7</f>
        <v>6.9282032302755092E-2</v>
      </c>
      <c r="C5" s="4">
        <f>SQRT(12/C2)*$B$7</f>
        <v>4.8989794855663557E-2</v>
      </c>
      <c r="D5" s="4">
        <f>SQRT(12/D2)*$B$7</f>
        <v>0.04</v>
      </c>
      <c r="E5" s="4">
        <f>SQRT(12/E2)*$B$7</f>
        <v>3.4641016151377546E-2</v>
      </c>
      <c r="F5" s="4">
        <f>SQRT(12/F2)*$B$7</f>
        <v>3.0983866769659339E-2</v>
      </c>
      <c r="G5" s="4">
        <f>SQRT(12/G2)*$B$7</f>
        <v>2.8284271247461905E-2</v>
      </c>
      <c r="H5" s="4">
        <f>SQRT(12/H2)*$B$7</f>
        <v>2.6186146828319084E-2</v>
      </c>
      <c r="I5" s="4">
        <f>SQRT(12/I2)*$B$7</f>
        <v>2.4494897427831779E-2</v>
      </c>
      <c r="J5" s="4">
        <f>SQRT(12/J2)*$B$7</f>
        <v>2.3094010767585028E-2</v>
      </c>
      <c r="K5" s="4">
        <f>SQRT(12/K2)*$B$7</f>
        <v>2.1908902300206642E-2</v>
      </c>
      <c r="L5" s="4">
        <f>SQRT(12/L2)*$B$7</f>
        <v>2.088931871468374E-2</v>
      </c>
      <c r="M5" s="4">
        <f>SQRT(12/M2)*$B$7</f>
        <v>0.02</v>
      </c>
    </row>
    <row r="6" spans="1:14" x14ac:dyDescent="0.2">
      <c r="A6" s="2" t="s">
        <v>2</v>
      </c>
      <c r="B6" s="4">
        <f>-B5</f>
        <v>-6.9282032302755092E-2</v>
      </c>
      <c r="C6" s="4">
        <f t="shared" ref="C6:M6" si="0">-C5</f>
        <v>-4.8989794855663557E-2</v>
      </c>
      <c r="D6" s="4">
        <f t="shared" si="0"/>
        <v>-0.04</v>
      </c>
      <c r="E6" s="4">
        <f t="shared" si="0"/>
        <v>-3.4641016151377546E-2</v>
      </c>
      <c r="F6" s="4">
        <f t="shared" si="0"/>
        <v>-3.0983866769659339E-2</v>
      </c>
      <c r="G6" s="4">
        <f t="shared" si="0"/>
        <v>-2.8284271247461905E-2</v>
      </c>
      <c r="H6" s="4">
        <f t="shared" si="0"/>
        <v>-2.6186146828319084E-2</v>
      </c>
      <c r="I6" s="4">
        <f t="shared" si="0"/>
        <v>-2.4494897427831779E-2</v>
      </c>
      <c r="J6" s="4">
        <f t="shared" si="0"/>
        <v>-2.3094010767585028E-2</v>
      </c>
      <c r="K6" s="4">
        <f t="shared" si="0"/>
        <v>-2.1908902300206642E-2</v>
      </c>
      <c r="L6" s="4">
        <f t="shared" si="0"/>
        <v>-2.088931871468374E-2</v>
      </c>
      <c r="M6" s="4">
        <f t="shared" si="0"/>
        <v>-0.02</v>
      </c>
    </row>
    <row r="7" spans="1:14" x14ac:dyDescent="0.2">
      <c r="A7" s="2" t="s">
        <v>16</v>
      </c>
      <c r="B7" s="4">
        <v>0.02</v>
      </c>
    </row>
  </sheetData>
  <scenarios current="0" show="0">
    <scenario name="base case" locked="1" count="4" user="Rainer Pollmann" comment="Erstellt von Rainer Pollmann am 25.08.2009_x000a_Modifiziert von Rainer Pollmann am 25.08.2009">
      <inputCells r="M7" undone="1" val="700" numFmtId="3"/>
      <inputCells r="L7" undone="1" val="770" numFmtId="3"/>
      <inputCells r="K7" undone="1" val="980" numFmtId="3"/>
      <inputCells r="J7" undone="1" val="840" numFmtId="3"/>
    </scenario>
    <scenario name="S1" locked="1" count="4" user="Rainer Pollmann" comment="Erstellt von Rainer Pollmann am 25.08.2009">
      <inputCells r="M7" undone="1" val="750"/>
      <inputCells r="L7" undone="1" val="800"/>
      <inputCells r="K7" undone="1" val="1000"/>
      <inputCells r="J7" undone="1" val="900"/>
    </scenario>
  </scenarios>
  <phoneticPr fontId="0" type="noConversion"/>
  <pageMargins left="0.78740157499999996" right="0.78740157499999996" top="0.984251969" bottom="0.984251969" header="0.4921259845" footer="0.4921259845"/>
  <pageSetup paperSize="9" scale="46" orientation="portrait" horizontalDpi="300" verticalDpi="300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>
    <tabColor theme="1"/>
    <pageSetUpPr fitToPage="1"/>
  </sheetPr>
  <dimension ref="A1:N4"/>
  <sheetViews>
    <sheetView showGridLines="0" workbookViewId="0">
      <selection activeCell="J37" sqref="J37"/>
    </sheetView>
  </sheetViews>
  <sheetFormatPr baseColWidth="10" defaultRowHeight="12.75" x14ac:dyDescent="0.2"/>
  <cols>
    <col min="1" max="1" width="24.42578125" style="2" bestFit="1" customWidth="1"/>
    <col min="2" max="2" width="7.85546875" style="2" bestFit="1" customWidth="1"/>
    <col min="3" max="9" width="6.7109375" style="2" customWidth="1"/>
    <col min="10" max="10" width="8.28515625" style="2" bestFit="1" customWidth="1"/>
    <col min="11" max="13" width="6.7109375" style="2" customWidth="1"/>
    <col min="14" max="14" width="9.7109375" style="2" customWidth="1"/>
    <col min="15" max="15" width="11.42578125" style="2"/>
    <col min="16" max="16" width="14" style="2" customWidth="1"/>
    <col min="17" max="16384" width="11.42578125" style="2"/>
  </cols>
  <sheetData>
    <row r="1" spans="1:14" x14ac:dyDescent="0.2">
      <c r="A1" s="1"/>
      <c r="B1" s="5">
        <v>1</v>
      </c>
      <c r="C1" s="5">
        <v>2</v>
      </c>
      <c r="D1" s="5">
        <v>3</v>
      </c>
      <c r="E1" s="5">
        <v>4</v>
      </c>
      <c r="F1" s="5">
        <v>5</v>
      </c>
      <c r="G1" s="5">
        <v>6</v>
      </c>
      <c r="H1" s="5">
        <v>7</v>
      </c>
      <c r="I1" s="5">
        <v>8</v>
      </c>
      <c r="J1" s="5">
        <v>9</v>
      </c>
      <c r="K1" s="5">
        <v>10</v>
      </c>
      <c r="L1" s="5">
        <v>11</v>
      </c>
      <c r="M1" s="5">
        <v>12</v>
      </c>
      <c r="N1" s="1"/>
    </row>
    <row r="2" spans="1:14" s="6" customFormat="1" x14ac:dyDescent="0.2">
      <c r="A2" s="5"/>
      <c r="B2" s="5" t="s">
        <v>3</v>
      </c>
      <c r="C2" s="5" t="s">
        <v>4</v>
      </c>
      <c r="D2" s="5" t="s">
        <v>5</v>
      </c>
      <c r="E2" s="5" t="s">
        <v>6</v>
      </c>
      <c r="F2" s="5" t="s">
        <v>0</v>
      </c>
      <c r="G2" s="5" t="s">
        <v>7</v>
      </c>
      <c r="H2" s="5" t="s">
        <v>8</v>
      </c>
      <c r="I2" s="5" t="s">
        <v>9</v>
      </c>
      <c r="J2" s="5" t="s">
        <v>10</v>
      </c>
      <c r="K2" s="5" t="s">
        <v>11</v>
      </c>
      <c r="L2" s="5" t="s">
        <v>12</v>
      </c>
      <c r="M2" s="5" t="s">
        <v>13</v>
      </c>
      <c r="N2" s="5"/>
    </row>
    <row r="3" spans="1:14" x14ac:dyDescent="0.2">
      <c r="A3" s="7" t="s">
        <v>14</v>
      </c>
      <c r="B3" s="8">
        <v>700</v>
      </c>
      <c r="C3" s="9">
        <v>700</v>
      </c>
      <c r="D3" s="9">
        <v>840</v>
      </c>
      <c r="E3" s="9">
        <v>770</v>
      </c>
      <c r="F3" s="9">
        <v>910</v>
      </c>
      <c r="G3" s="9">
        <v>700</v>
      </c>
      <c r="H3" s="9">
        <v>560</v>
      </c>
      <c r="I3" s="9">
        <v>560</v>
      </c>
      <c r="J3" s="9">
        <v>840</v>
      </c>
      <c r="K3" s="9">
        <v>980</v>
      </c>
      <c r="L3" s="9">
        <v>770</v>
      </c>
      <c r="M3" s="10">
        <v>700</v>
      </c>
      <c r="N3" s="3"/>
    </row>
    <row r="4" spans="1:14" x14ac:dyDescent="0.2">
      <c r="A4" s="7" t="s">
        <v>15</v>
      </c>
      <c r="B4" s="11">
        <v>600</v>
      </c>
      <c r="C4" s="12">
        <v>710</v>
      </c>
      <c r="D4" s="12">
        <v>800</v>
      </c>
      <c r="E4" s="12">
        <v>774</v>
      </c>
      <c r="F4" s="12">
        <v>922</v>
      </c>
      <c r="G4" s="12">
        <v>712</v>
      </c>
      <c r="H4" s="12">
        <v>519</v>
      </c>
      <c r="I4" s="12">
        <v>550</v>
      </c>
      <c r="J4" s="12"/>
      <c r="K4" s="12"/>
      <c r="L4" s="12"/>
      <c r="M4" s="13"/>
      <c r="N4" s="3"/>
    </row>
  </sheetData>
  <pageMargins left="0.78740157499999996" right="0.78740157499999996" top="0.984251969" bottom="0.984251969" header="0.4921259845" footer="0.4921259845"/>
  <pageSetup paperSize="9" scale="46"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7"/>
  <sheetViews>
    <sheetView showGridLines="0" showRowColHeaders="0" workbookViewId="0">
      <selection activeCell="N25" sqref="N25"/>
    </sheetView>
  </sheetViews>
  <sheetFormatPr baseColWidth="10" defaultRowHeight="12.75" x14ac:dyDescent="0.2"/>
  <cols>
    <col min="1" max="1" width="1.140625" style="16" customWidth="1"/>
    <col min="2" max="7" width="11.42578125" style="16"/>
    <col min="8" max="8" width="20.7109375" style="16" customWidth="1"/>
    <col min="9" max="9" width="1.5703125" style="16" customWidth="1"/>
    <col min="10" max="16" width="11.42578125" style="16"/>
  </cols>
  <sheetData>
    <row r="1" spans="1:256" ht="13.5" thickBot="1" x14ac:dyDescent="0.25"/>
    <row r="2" spans="1:256" ht="20.100000000000001" customHeight="1" thickBot="1" x14ac:dyDescent="0.3">
      <c r="B2" s="17" t="s">
        <v>18</v>
      </c>
      <c r="C2" s="18"/>
      <c r="D2" s="18"/>
      <c r="E2" s="18"/>
      <c r="F2" s="18"/>
      <c r="G2" s="18"/>
      <c r="H2" s="19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  <c r="AP2" s="16"/>
      <c r="AQ2" s="16"/>
      <c r="AR2" s="16"/>
      <c r="AS2" s="16"/>
      <c r="AT2" s="16"/>
      <c r="AU2" s="16"/>
      <c r="AV2" s="16"/>
      <c r="AW2" s="16"/>
      <c r="AX2" s="16"/>
      <c r="AY2" s="16"/>
      <c r="AZ2" s="16"/>
      <c r="BA2" s="16"/>
      <c r="BB2" s="16"/>
      <c r="BC2" s="16"/>
      <c r="BD2" s="16"/>
      <c r="BE2" s="16"/>
      <c r="BF2" s="16"/>
      <c r="BG2" s="16"/>
      <c r="BH2" s="16"/>
      <c r="BI2" s="16"/>
      <c r="BJ2" s="16"/>
      <c r="BK2" s="16"/>
      <c r="BL2" s="16"/>
      <c r="BM2" s="16"/>
      <c r="BN2" s="16"/>
      <c r="BO2" s="16"/>
      <c r="BP2" s="16"/>
      <c r="BQ2" s="16"/>
      <c r="BR2" s="16"/>
      <c r="BS2" s="16"/>
      <c r="BT2" s="16"/>
      <c r="BU2" s="16"/>
      <c r="BV2" s="16"/>
      <c r="BW2" s="16"/>
      <c r="BX2" s="16"/>
      <c r="BY2" s="16"/>
      <c r="BZ2" s="16"/>
      <c r="CA2" s="16"/>
      <c r="CB2" s="16"/>
      <c r="CC2" s="16"/>
      <c r="CD2" s="16"/>
      <c r="CE2" s="16"/>
      <c r="CF2" s="16"/>
      <c r="CG2" s="16"/>
      <c r="CH2" s="16"/>
      <c r="CI2" s="16"/>
      <c r="CJ2" s="16"/>
      <c r="CK2" s="16"/>
      <c r="CL2" s="16"/>
      <c r="CM2" s="16"/>
      <c r="CN2" s="16"/>
      <c r="CO2" s="16"/>
      <c r="CP2" s="16"/>
      <c r="CQ2" s="16"/>
      <c r="CR2" s="16"/>
      <c r="CS2" s="16"/>
      <c r="CT2" s="16"/>
      <c r="CU2" s="16"/>
      <c r="CV2" s="16"/>
      <c r="CW2" s="16"/>
      <c r="CX2" s="16"/>
      <c r="CY2" s="16"/>
      <c r="CZ2" s="16"/>
      <c r="DA2" s="16"/>
      <c r="DB2" s="16"/>
      <c r="DC2" s="16"/>
      <c r="DD2" s="16"/>
      <c r="DE2" s="16"/>
      <c r="DF2" s="16"/>
      <c r="DG2" s="16"/>
      <c r="DH2" s="16"/>
      <c r="DI2" s="16"/>
      <c r="DJ2" s="16"/>
      <c r="DK2" s="16"/>
      <c r="DL2" s="16"/>
      <c r="DM2" s="16"/>
      <c r="DN2" s="16"/>
      <c r="DO2" s="16"/>
      <c r="DP2" s="16"/>
      <c r="DQ2" s="16"/>
      <c r="DR2" s="16"/>
      <c r="DS2" s="16"/>
      <c r="DT2" s="16"/>
      <c r="DU2" s="16"/>
      <c r="DV2" s="16"/>
      <c r="DW2" s="16"/>
      <c r="DX2" s="16"/>
      <c r="DY2" s="16"/>
      <c r="DZ2" s="16"/>
      <c r="EA2" s="16"/>
      <c r="EB2" s="16"/>
      <c r="EC2" s="16"/>
      <c r="ED2" s="16"/>
      <c r="EE2" s="16"/>
      <c r="EF2" s="16"/>
      <c r="EG2" s="16"/>
      <c r="EH2" s="16"/>
      <c r="EI2" s="16"/>
      <c r="EJ2" s="16"/>
      <c r="EK2" s="16"/>
      <c r="EL2" s="16"/>
      <c r="EM2" s="16"/>
      <c r="EN2" s="16"/>
      <c r="EO2" s="16"/>
      <c r="EP2" s="16"/>
      <c r="EQ2" s="16"/>
      <c r="ER2" s="16"/>
      <c r="ES2" s="16"/>
      <c r="ET2" s="16"/>
      <c r="EU2" s="16"/>
      <c r="EV2" s="16"/>
      <c r="EW2" s="16"/>
      <c r="EX2" s="16"/>
      <c r="EY2" s="16"/>
      <c r="EZ2" s="16"/>
      <c r="FA2" s="16"/>
      <c r="FB2" s="16"/>
      <c r="FC2" s="16"/>
      <c r="FD2" s="16"/>
      <c r="FE2" s="16"/>
      <c r="FF2" s="16"/>
      <c r="FG2" s="16"/>
      <c r="FH2" s="16"/>
      <c r="FI2" s="16"/>
      <c r="FJ2" s="16"/>
      <c r="FK2" s="16"/>
      <c r="FL2" s="16"/>
      <c r="FM2" s="16"/>
      <c r="FN2" s="16"/>
      <c r="FO2" s="16"/>
      <c r="FP2" s="16"/>
      <c r="FQ2" s="16"/>
      <c r="FR2" s="16"/>
      <c r="FS2" s="16"/>
      <c r="FT2" s="16"/>
      <c r="FU2" s="16"/>
      <c r="FV2" s="16"/>
      <c r="FW2" s="16"/>
      <c r="FX2" s="16"/>
      <c r="FY2" s="16"/>
      <c r="FZ2" s="16"/>
      <c r="GA2" s="16"/>
      <c r="GB2" s="16"/>
      <c r="GC2" s="16"/>
      <c r="GD2" s="16"/>
      <c r="GE2" s="16"/>
      <c r="GF2" s="16"/>
      <c r="GG2" s="16"/>
      <c r="GH2" s="16"/>
      <c r="GI2" s="16"/>
      <c r="GJ2" s="16"/>
      <c r="GK2" s="16"/>
      <c r="GL2" s="16"/>
      <c r="GM2" s="16"/>
      <c r="GN2" s="16"/>
      <c r="GO2" s="16"/>
      <c r="GP2" s="16"/>
      <c r="GQ2" s="16"/>
      <c r="GR2" s="16"/>
      <c r="GS2" s="16"/>
      <c r="GT2" s="16"/>
      <c r="GU2" s="16"/>
      <c r="GV2" s="16"/>
      <c r="GW2" s="16"/>
      <c r="GX2" s="16"/>
      <c r="GY2" s="16"/>
      <c r="GZ2" s="16"/>
      <c r="HA2" s="16"/>
      <c r="HB2" s="16"/>
      <c r="HC2" s="16"/>
      <c r="HD2" s="16"/>
      <c r="HE2" s="16"/>
      <c r="HF2" s="16"/>
      <c r="HG2" s="16"/>
      <c r="HH2" s="16"/>
      <c r="HI2" s="16"/>
      <c r="HJ2" s="16"/>
      <c r="HK2" s="16"/>
      <c r="HL2" s="16"/>
      <c r="HM2" s="16"/>
      <c r="HN2" s="16"/>
      <c r="HO2" s="16"/>
      <c r="HP2" s="16"/>
      <c r="HQ2" s="16"/>
      <c r="HR2" s="16"/>
      <c r="HS2" s="16"/>
      <c r="HT2" s="16"/>
      <c r="HU2" s="16"/>
      <c r="HV2" s="16"/>
      <c r="HW2" s="16"/>
      <c r="HX2" s="16"/>
      <c r="HY2" s="16"/>
      <c r="HZ2" s="16"/>
      <c r="IA2" s="16"/>
      <c r="IB2" s="16"/>
      <c r="IC2" s="16"/>
      <c r="ID2" s="16"/>
      <c r="IE2" s="16"/>
      <c r="IF2" s="16"/>
      <c r="IG2" s="16"/>
      <c r="IH2" s="16"/>
      <c r="II2" s="16"/>
      <c r="IJ2" s="16"/>
      <c r="IK2" s="16"/>
      <c r="IL2" s="16"/>
      <c r="IM2" s="16"/>
      <c r="IN2" s="16"/>
      <c r="IO2" s="16"/>
      <c r="IP2" s="16"/>
      <c r="IQ2" s="16"/>
      <c r="IR2" s="16"/>
      <c r="IS2" s="16"/>
      <c r="IT2" s="16"/>
      <c r="IU2" s="16"/>
      <c r="IV2" s="16"/>
    </row>
    <row r="3" spans="1:256" ht="20.100000000000001" customHeight="1" x14ac:dyDescent="0.2">
      <c r="B3" s="38" t="s">
        <v>19</v>
      </c>
      <c r="C3" s="39"/>
      <c r="D3" s="39"/>
      <c r="E3" s="39"/>
      <c r="F3" s="39"/>
      <c r="G3" s="39"/>
      <c r="H3" s="40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  <c r="AP3" s="16"/>
      <c r="AQ3" s="16"/>
      <c r="AR3" s="16"/>
      <c r="AS3" s="16"/>
      <c r="AT3" s="16"/>
      <c r="AU3" s="16"/>
      <c r="AV3" s="16"/>
      <c r="AW3" s="16"/>
      <c r="AX3" s="16"/>
      <c r="AY3" s="16"/>
      <c r="AZ3" s="16"/>
      <c r="BA3" s="16"/>
      <c r="BB3" s="16"/>
      <c r="BC3" s="16"/>
      <c r="BD3" s="16"/>
      <c r="BE3" s="16"/>
      <c r="BF3" s="16"/>
      <c r="BG3" s="16"/>
      <c r="BH3" s="16"/>
      <c r="BI3" s="16"/>
      <c r="BJ3" s="16"/>
      <c r="BK3" s="16"/>
      <c r="BL3" s="16"/>
      <c r="BM3" s="16"/>
      <c r="BN3" s="16"/>
      <c r="BO3" s="16"/>
      <c r="BP3" s="16"/>
      <c r="BQ3" s="16"/>
      <c r="BR3" s="16"/>
      <c r="BS3" s="16"/>
      <c r="BT3" s="16"/>
      <c r="BU3" s="16"/>
      <c r="BV3" s="16"/>
      <c r="BW3" s="16"/>
      <c r="BX3" s="16"/>
      <c r="BY3" s="16"/>
      <c r="BZ3" s="16"/>
      <c r="CA3" s="16"/>
      <c r="CB3" s="16"/>
      <c r="CC3" s="16"/>
      <c r="CD3" s="16"/>
      <c r="CE3" s="16"/>
      <c r="CF3" s="16"/>
      <c r="CG3" s="16"/>
      <c r="CH3" s="16"/>
      <c r="CI3" s="16"/>
      <c r="CJ3" s="16"/>
      <c r="CK3" s="16"/>
      <c r="CL3" s="16"/>
      <c r="CM3" s="16"/>
      <c r="CN3" s="16"/>
      <c r="CO3" s="16"/>
      <c r="CP3" s="16"/>
      <c r="CQ3" s="16"/>
      <c r="CR3" s="16"/>
      <c r="CS3" s="16"/>
      <c r="CT3" s="16"/>
      <c r="CU3" s="16"/>
      <c r="CV3" s="16"/>
      <c r="CW3" s="16"/>
      <c r="CX3" s="16"/>
      <c r="CY3" s="16"/>
      <c r="CZ3" s="16"/>
      <c r="DA3" s="16"/>
      <c r="DB3" s="16"/>
      <c r="DC3" s="16"/>
      <c r="DD3" s="16"/>
      <c r="DE3" s="16"/>
      <c r="DF3" s="16"/>
      <c r="DG3" s="16"/>
      <c r="DH3" s="16"/>
      <c r="DI3" s="16"/>
      <c r="DJ3" s="16"/>
      <c r="DK3" s="16"/>
      <c r="DL3" s="16"/>
      <c r="DM3" s="16"/>
      <c r="DN3" s="16"/>
      <c r="DO3" s="16"/>
      <c r="DP3" s="16"/>
      <c r="DQ3" s="16"/>
      <c r="DR3" s="16"/>
      <c r="DS3" s="16"/>
      <c r="DT3" s="16"/>
      <c r="DU3" s="16"/>
      <c r="DV3" s="16"/>
      <c r="DW3" s="16"/>
      <c r="DX3" s="16"/>
      <c r="DY3" s="16"/>
      <c r="DZ3" s="16"/>
      <c r="EA3" s="16"/>
      <c r="EB3" s="16"/>
      <c r="EC3" s="16"/>
      <c r="ED3" s="16"/>
      <c r="EE3" s="16"/>
      <c r="EF3" s="16"/>
      <c r="EG3" s="16"/>
      <c r="EH3" s="16"/>
      <c r="EI3" s="16"/>
      <c r="EJ3" s="16"/>
      <c r="EK3" s="16"/>
      <c r="EL3" s="16"/>
      <c r="EM3" s="16"/>
      <c r="EN3" s="16"/>
      <c r="EO3" s="16"/>
      <c r="EP3" s="16"/>
      <c r="EQ3" s="16"/>
      <c r="ER3" s="16"/>
      <c r="ES3" s="16"/>
      <c r="ET3" s="16"/>
      <c r="EU3" s="16"/>
      <c r="EV3" s="16"/>
      <c r="EW3" s="16"/>
      <c r="EX3" s="16"/>
      <c r="EY3" s="16"/>
      <c r="EZ3" s="16"/>
      <c r="FA3" s="16"/>
      <c r="FB3" s="16"/>
      <c r="FC3" s="16"/>
      <c r="FD3" s="16"/>
      <c r="FE3" s="16"/>
      <c r="FF3" s="16"/>
      <c r="FG3" s="16"/>
      <c r="FH3" s="16"/>
      <c r="FI3" s="16"/>
      <c r="FJ3" s="16"/>
      <c r="FK3" s="16"/>
      <c r="FL3" s="16"/>
      <c r="FM3" s="16"/>
      <c r="FN3" s="16"/>
      <c r="FO3" s="16"/>
      <c r="FP3" s="16"/>
      <c r="FQ3" s="16"/>
      <c r="FR3" s="16"/>
      <c r="FS3" s="16"/>
      <c r="FT3" s="16"/>
      <c r="FU3" s="16"/>
      <c r="FV3" s="16"/>
      <c r="FW3" s="16"/>
      <c r="FX3" s="16"/>
      <c r="FY3" s="16"/>
      <c r="FZ3" s="16"/>
      <c r="GA3" s="16"/>
      <c r="GB3" s="16"/>
      <c r="GC3" s="16"/>
      <c r="GD3" s="16"/>
      <c r="GE3" s="16"/>
      <c r="GF3" s="16"/>
      <c r="GG3" s="16"/>
      <c r="GH3" s="16"/>
      <c r="GI3" s="16"/>
      <c r="GJ3" s="16"/>
      <c r="GK3" s="16"/>
      <c r="GL3" s="16"/>
      <c r="GM3" s="16"/>
      <c r="GN3" s="16"/>
      <c r="GO3" s="16"/>
      <c r="GP3" s="16"/>
      <c r="GQ3" s="16"/>
      <c r="GR3" s="16"/>
      <c r="GS3" s="16"/>
      <c r="GT3" s="16"/>
      <c r="GU3" s="16"/>
      <c r="GV3" s="16"/>
      <c r="GW3" s="16"/>
      <c r="GX3" s="16"/>
      <c r="GY3" s="16"/>
      <c r="GZ3" s="16"/>
      <c r="HA3" s="16"/>
      <c r="HB3" s="16"/>
      <c r="HC3" s="16"/>
      <c r="HD3" s="16"/>
      <c r="HE3" s="16"/>
      <c r="HF3" s="16"/>
      <c r="HG3" s="16"/>
      <c r="HH3" s="16"/>
      <c r="HI3" s="16"/>
      <c r="HJ3" s="16"/>
      <c r="HK3" s="16"/>
      <c r="HL3" s="16"/>
      <c r="HM3" s="16"/>
      <c r="HN3" s="16"/>
      <c r="HO3" s="16"/>
      <c r="HP3" s="16"/>
      <c r="HQ3" s="16"/>
      <c r="HR3" s="16"/>
      <c r="HS3" s="16"/>
      <c r="HT3" s="16"/>
      <c r="HU3" s="16"/>
      <c r="HV3" s="16"/>
      <c r="HW3" s="16"/>
      <c r="HX3" s="16"/>
      <c r="HY3" s="16"/>
      <c r="HZ3" s="16"/>
      <c r="IA3" s="16"/>
      <c r="IB3" s="16"/>
      <c r="IC3" s="16"/>
      <c r="ID3" s="16"/>
      <c r="IE3" s="16"/>
      <c r="IF3" s="16"/>
      <c r="IG3" s="16"/>
      <c r="IH3" s="16"/>
      <c r="II3" s="16"/>
      <c r="IJ3" s="16"/>
      <c r="IK3" s="16"/>
      <c r="IL3" s="16"/>
      <c r="IM3" s="16"/>
      <c r="IN3" s="16"/>
      <c r="IO3" s="16"/>
      <c r="IP3" s="16"/>
      <c r="IQ3" s="16"/>
      <c r="IR3" s="16"/>
      <c r="IS3" s="16"/>
      <c r="IT3" s="16"/>
      <c r="IU3" s="16"/>
      <c r="IV3" s="16"/>
    </row>
    <row r="4" spans="1:256" ht="20.100000000000001" customHeight="1" x14ac:dyDescent="0.2">
      <c r="B4" s="41" t="s">
        <v>20</v>
      </c>
      <c r="C4" s="42"/>
      <c r="D4" s="42"/>
      <c r="E4" s="42"/>
      <c r="F4" s="42"/>
      <c r="G4" s="42"/>
      <c r="H4" s="43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  <c r="BG4" s="16"/>
      <c r="BH4" s="16"/>
      <c r="BI4" s="16"/>
      <c r="BJ4" s="16"/>
      <c r="BK4" s="16"/>
      <c r="BL4" s="16"/>
      <c r="BM4" s="16"/>
      <c r="BN4" s="16"/>
      <c r="BO4" s="16"/>
      <c r="BP4" s="16"/>
      <c r="BQ4" s="16"/>
      <c r="BR4" s="16"/>
      <c r="BS4" s="16"/>
      <c r="BT4" s="16"/>
      <c r="BU4" s="16"/>
      <c r="BV4" s="16"/>
      <c r="BW4" s="16"/>
      <c r="BX4" s="16"/>
      <c r="BY4" s="16"/>
      <c r="BZ4" s="16"/>
      <c r="CA4" s="16"/>
      <c r="CB4" s="16"/>
      <c r="CC4" s="16"/>
      <c r="CD4" s="16"/>
      <c r="CE4" s="16"/>
      <c r="CF4" s="16"/>
      <c r="CG4" s="16"/>
      <c r="CH4" s="16"/>
      <c r="CI4" s="16"/>
      <c r="CJ4" s="16"/>
      <c r="CK4" s="16"/>
      <c r="CL4" s="16"/>
      <c r="CM4" s="16"/>
      <c r="CN4" s="16"/>
      <c r="CO4" s="16"/>
      <c r="CP4" s="16"/>
      <c r="CQ4" s="16"/>
      <c r="CR4" s="16"/>
      <c r="CS4" s="16"/>
      <c r="CT4" s="16"/>
      <c r="CU4" s="16"/>
      <c r="CV4" s="16"/>
      <c r="CW4" s="16"/>
      <c r="CX4" s="16"/>
      <c r="CY4" s="16"/>
      <c r="CZ4" s="16"/>
      <c r="DA4" s="16"/>
      <c r="DB4" s="16"/>
      <c r="DC4" s="16"/>
      <c r="DD4" s="16"/>
      <c r="DE4" s="16"/>
      <c r="DF4" s="16"/>
      <c r="DG4" s="16"/>
      <c r="DH4" s="16"/>
      <c r="DI4" s="16"/>
      <c r="DJ4" s="16"/>
      <c r="DK4" s="16"/>
      <c r="DL4" s="16"/>
      <c r="DM4" s="16"/>
      <c r="DN4" s="16"/>
      <c r="DO4" s="16"/>
      <c r="DP4" s="16"/>
      <c r="DQ4" s="16"/>
      <c r="DR4" s="16"/>
      <c r="DS4" s="16"/>
      <c r="DT4" s="16"/>
      <c r="DU4" s="16"/>
      <c r="DV4" s="16"/>
      <c r="DW4" s="16"/>
      <c r="DX4" s="16"/>
      <c r="DY4" s="16"/>
      <c r="DZ4" s="16"/>
      <c r="EA4" s="16"/>
      <c r="EB4" s="16"/>
      <c r="EC4" s="16"/>
      <c r="ED4" s="16"/>
      <c r="EE4" s="16"/>
      <c r="EF4" s="16"/>
      <c r="EG4" s="16"/>
      <c r="EH4" s="16"/>
      <c r="EI4" s="16"/>
      <c r="EJ4" s="16"/>
      <c r="EK4" s="16"/>
      <c r="EL4" s="16"/>
      <c r="EM4" s="16"/>
      <c r="EN4" s="16"/>
      <c r="EO4" s="16"/>
      <c r="EP4" s="16"/>
      <c r="EQ4" s="16"/>
      <c r="ER4" s="16"/>
      <c r="ES4" s="16"/>
      <c r="ET4" s="16"/>
      <c r="EU4" s="16"/>
      <c r="EV4" s="16"/>
      <c r="EW4" s="16"/>
      <c r="EX4" s="16"/>
      <c r="EY4" s="16"/>
      <c r="EZ4" s="16"/>
      <c r="FA4" s="16"/>
      <c r="FB4" s="16"/>
      <c r="FC4" s="16"/>
      <c r="FD4" s="16"/>
      <c r="FE4" s="16"/>
      <c r="FF4" s="16"/>
      <c r="FG4" s="16"/>
      <c r="FH4" s="16"/>
      <c r="FI4" s="16"/>
      <c r="FJ4" s="16"/>
      <c r="FK4" s="16"/>
      <c r="FL4" s="16"/>
      <c r="FM4" s="16"/>
      <c r="FN4" s="16"/>
      <c r="FO4" s="16"/>
      <c r="FP4" s="16"/>
      <c r="FQ4" s="16"/>
      <c r="FR4" s="16"/>
      <c r="FS4" s="16"/>
      <c r="FT4" s="16"/>
      <c r="FU4" s="16"/>
      <c r="FV4" s="16"/>
      <c r="FW4" s="16"/>
      <c r="FX4" s="16"/>
      <c r="FY4" s="16"/>
      <c r="FZ4" s="16"/>
      <c r="GA4" s="16"/>
      <c r="GB4" s="16"/>
      <c r="GC4" s="16"/>
      <c r="GD4" s="16"/>
      <c r="GE4" s="16"/>
      <c r="GF4" s="16"/>
      <c r="GG4" s="16"/>
      <c r="GH4" s="16"/>
      <c r="GI4" s="16"/>
      <c r="GJ4" s="16"/>
      <c r="GK4" s="16"/>
      <c r="GL4" s="16"/>
      <c r="GM4" s="16"/>
      <c r="GN4" s="16"/>
      <c r="GO4" s="16"/>
      <c r="GP4" s="16"/>
      <c r="GQ4" s="16"/>
      <c r="GR4" s="16"/>
      <c r="GS4" s="16"/>
      <c r="GT4" s="16"/>
      <c r="GU4" s="16"/>
      <c r="GV4" s="16"/>
      <c r="GW4" s="16"/>
      <c r="GX4" s="16"/>
      <c r="GY4" s="16"/>
      <c r="GZ4" s="16"/>
      <c r="HA4" s="16"/>
      <c r="HB4" s="16"/>
      <c r="HC4" s="16"/>
      <c r="HD4" s="16"/>
      <c r="HE4" s="16"/>
      <c r="HF4" s="16"/>
      <c r="HG4" s="16"/>
      <c r="HH4" s="16"/>
      <c r="HI4" s="16"/>
      <c r="HJ4" s="16"/>
      <c r="HK4" s="16"/>
      <c r="HL4" s="16"/>
      <c r="HM4" s="16"/>
      <c r="HN4" s="16"/>
      <c r="HO4" s="16"/>
      <c r="HP4" s="16"/>
      <c r="HQ4" s="16"/>
      <c r="HR4" s="16"/>
      <c r="HS4" s="16"/>
      <c r="HT4" s="16"/>
      <c r="HU4" s="16"/>
      <c r="HV4" s="16"/>
      <c r="HW4" s="16"/>
      <c r="HX4" s="16"/>
      <c r="HY4" s="16"/>
      <c r="HZ4" s="16"/>
      <c r="IA4" s="16"/>
      <c r="IB4" s="16"/>
      <c r="IC4" s="16"/>
      <c r="ID4" s="16"/>
      <c r="IE4" s="16"/>
      <c r="IF4" s="16"/>
      <c r="IG4" s="16"/>
      <c r="IH4" s="16"/>
      <c r="II4" s="16"/>
      <c r="IJ4" s="16"/>
      <c r="IK4" s="16"/>
      <c r="IL4" s="16"/>
      <c r="IM4" s="16"/>
      <c r="IN4" s="16"/>
      <c r="IO4" s="16"/>
      <c r="IP4" s="16"/>
      <c r="IQ4" s="16"/>
      <c r="IR4" s="16"/>
      <c r="IS4" s="16"/>
      <c r="IT4" s="16"/>
      <c r="IU4" s="16"/>
      <c r="IV4" s="16"/>
    </row>
    <row r="5" spans="1:256" ht="20.100000000000001" customHeight="1" x14ac:dyDescent="0.2">
      <c r="B5" s="41" t="s">
        <v>21</v>
      </c>
      <c r="C5" s="42"/>
      <c r="D5" s="42"/>
      <c r="E5" s="42"/>
      <c r="F5" s="42"/>
      <c r="G5" s="42"/>
      <c r="H5" s="43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  <c r="BI5" s="16"/>
      <c r="BJ5" s="16"/>
      <c r="BK5" s="16"/>
      <c r="BL5" s="16"/>
      <c r="BM5" s="16"/>
      <c r="BN5" s="16"/>
      <c r="BO5" s="16"/>
      <c r="BP5" s="16"/>
      <c r="BQ5" s="16"/>
      <c r="BR5" s="16"/>
      <c r="BS5" s="16"/>
      <c r="BT5" s="16"/>
      <c r="BU5" s="16"/>
      <c r="BV5" s="16"/>
      <c r="BW5" s="16"/>
      <c r="BX5" s="16"/>
      <c r="BY5" s="16"/>
      <c r="BZ5" s="16"/>
      <c r="CA5" s="16"/>
      <c r="CB5" s="16"/>
      <c r="CC5" s="16"/>
      <c r="CD5" s="16"/>
      <c r="CE5" s="16"/>
      <c r="CF5" s="16"/>
      <c r="CG5" s="16"/>
      <c r="CH5" s="16"/>
      <c r="CI5" s="16"/>
      <c r="CJ5" s="16"/>
      <c r="CK5" s="16"/>
      <c r="CL5" s="16"/>
      <c r="CM5" s="16"/>
      <c r="CN5" s="16"/>
      <c r="CO5" s="16"/>
      <c r="CP5" s="16"/>
      <c r="CQ5" s="16"/>
      <c r="CR5" s="16"/>
      <c r="CS5" s="16"/>
      <c r="CT5" s="16"/>
      <c r="CU5" s="16"/>
      <c r="CV5" s="16"/>
      <c r="CW5" s="16"/>
      <c r="CX5" s="16"/>
      <c r="CY5" s="16"/>
      <c r="CZ5" s="16"/>
      <c r="DA5" s="16"/>
      <c r="DB5" s="16"/>
      <c r="DC5" s="16"/>
      <c r="DD5" s="16"/>
      <c r="DE5" s="16"/>
      <c r="DF5" s="16"/>
      <c r="DG5" s="16"/>
      <c r="DH5" s="16"/>
      <c r="DI5" s="16"/>
      <c r="DJ5" s="16"/>
      <c r="DK5" s="16"/>
      <c r="DL5" s="16"/>
      <c r="DM5" s="16"/>
      <c r="DN5" s="16"/>
      <c r="DO5" s="16"/>
      <c r="DP5" s="16"/>
      <c r="DQ5" s="16"/>
      <c r="DR5" s="16"/>
      <c r="DS5" s="16"/>
      <c r="DT5" s="16"/>
      <c r="DU5" s="16"/>
      <c r="DV5" s="16"/>
      <c r="DW5" s="16"/>
      <c r="DX5" s="16"/>
      <c r="DY5" s="16"/>
      <c r="DZ5" s="16"/>
      <c r="EA5" s="16"/>
      <c r="EB5" s="16"/>
      <c r="EC5" s="16"/>
      <c r="ED5" s="16"/>
      <c r="EE5" s="16"/>
      <c r="EF5" s="16"/>
      <c r="EG5" s="16"/>
      <c r="EH5" s="16"/>
      <c r="EI5" s="16"/>
      <c r="EJ5" s="16"/>
      <c r="EK5" s="16"/>
      <c r="EL5" s="16"/>
      <c r="EM5" s="16"/>
      <c r="EN5" s="16"/>
      <c r="EO5" s="16"/>
      <c r="EP5" s="16"/>
      <c r="EQ5" s="16"/>
      <c r="ER5" s="16"/>
      <c r="ES5" s="16"/>
      <c r="ET5" s="16"/>
      <c r="EU5" s="16"/>
      <c r="EV5" s="16"/>
      <c r="EW5" s="16"/>
      <c r="EX5" s="16"/>
      <c r="EY5" s="16"/>
      <c r="EZ5" s="16"/>
      <c r="FA5" s="16"/>
      <c r="FB5" s="16"/>
      <c r="FC5" s="16"/>
      <c r="FD5" s="16"/>
      <c r="FE5" s="16"/>
      <c r="FF5" s="16"/>
      <c r="FG5" s="16"/>
      <c r="FH5" s="16"/>
      <c r="FI5" s="16"/>
      <c r="FJ5" s="16"/>
      <c r="FK5" s="16"/>
      <c r="FL5" s="16"/>
      <c r="FM5" s="16"/>
      <c r="FN5" s="16"/>
      <c r="FO5" s="16"/>
      <c r="FP5" s="16"/>
      <c r="FQ5" s="16"/>
      <c r="FR5" s="16"/>
      <c r="FS5" s="16"/>
      <c r="FT5" s="16"/>
      <c r="FU5" s="16"/>
      <c r="FV5" s="16"/>
      <c r="FW5" s="16"/>
      <c r="FX5" s="16"/>
      <c r="FY5" s="16"/>
      <c r="FZ5" s="16"/>
      <c r="GA5" s="16"/>
      <c r="GB5" s="16"/>
      <c r="GC5" s="16"/>
      <c r="GD5" s="16"/>
      <c r="GE5" s="16"/>
      <c r="GF5" s="16"/>
      <c r="GG5" s="16"/>
      <c r="GH5" s="16"/>
      <c r="GI5" s="16"/>
      <c r="GJ5" s="16"/>
      <c r="GK5" s="16"/>
      <c r="GL5" s="16"/>
      <c r="GM5" s="16"/>
      <c r="GN5" s="16"/>
      <c r="GO5" s="16"/>
      <c r="GP5" s="16"/>
      <c r="GQ5" s="16"/>
      <c r="GR5" s="16"/>
      <c r="GS5" s="16"/>
      <c r="GT5" s="16"/>
      <c r="GU5" s="16"/>
      <c r="GV5" s="16"/>
      <c r="GW5" s="16"/>
      <c r="GX5" s="16"/>
      <c r="GY5" s="16"/>
      <c r="GZ5" s="16"/>
      <c r="HA5" s="16"/>
      <c r="HB5" s="16"/>
      <c r="HC5" s="16"/>
      <c r="HD5" s="16"/>
      <c r="HE5" s="16"/>
      <c r="HF5" s="16"/>
      <c r="HG5" s="16"/>
      <c r="HH5" s="16"/>
      <c r="HI5" s="16"/>
      <c r="HJ5" s="16"/>
      <c r="HK5" s="16"/>
      <c r="HL5" s="16"/>
      <c r="HM5" s="16"/>
      <c r="HN5" s="16"/>
      <c r="HO5" s="16"/>
      <c r="HP5" s="16"/>
      <c r="HQ5" s="16"/>
      <c r="HR5" s="16"/>
      <c r="HS5" s="16"/>
      <c r="HT5" s="16"/>
      <c r="HU5" s="16"/>
      <c r="HV5" s="16"/>
      <c r="HW5" s="16"/>
      <c r="HX5" s="16"/>
      <c r="HY5" s="16"/>
      <c r="HZ5" s="16"/>
      <c r="IA5" s="16"/>
      <c r="IB5" s="16"/>
      <c r="IC5" s="16"/>
      <c r="ID5" s="16"/>
      <c r="IE5" s="16"/>
      <c r="IF5" s="16"/>
      <c r="IG5" s="16"/>
      <c r="IH5" s="16"/>
      <c r="II5" s="16"/>
      <c r="IJ5" s="16"/>
      <c r="IK5" s="16"/>
      <c r="IL5" s="16"/>
      <c r="IM5" s="16"/>
      <c r="IN5" s="16"/>
      <c r="IO5" s="16"/>
      <c r="IP5" s="16"/>
      <c r="IQ5" s="16"/>
      <c r="IR5" s="16"/>
      <c r="IS5" s="16"/>
      <c r="IT5" s="16"/>
      <c r="IU5" s="16"/>
      <c r="IV5" s="16"/>
    </row>
    <row r="6" spans="1:256" ht="20.100000000000001" customHeight="1" x14ac:dyDescent="0.2">
      <c r="B6" s="20"/>
      <c r="C6" s="21"/>
      <c r="D6" s="21"/>
      <c r="E6" s="21"/>
      <c r="F6" s="21"/>
      <c r="G6" s="21"/>
      <c r="H6" s="22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6"/>
      <c r="DI6" s="16"/>
      <c r="DJ6" s="16"/>
      <c r="DK6" s="16"/>
      <c r="DL6" s="16"/>
      <c r="DM6" s="16"/>
      <c r="DN6" s="16"/>
      <c r="DO6" s="16"/>
      <c r="DP6" s="16"/>
      <c r="DQ6" s="16"/>
      <c r="DR6" s="16"/>
      <c r="DS6" s="16"/>
      <c r="DT6" s="16"/>
      <c r="DU6" s="16"/>
      <c r="DV6" s="16"/>
      <c r="DW6" s="16"/>
      <c r="DX6" s="16"/>
      <c r="DY6" s="16"/>
      <c r="DZ6" s="16"/>
      <c r="EA6" s="16"/>
      <c r="EB6" s="16"/>
      <c r="EC6" s="16"/>
      <c r="ED6" s="16"/>
      <c r="EE6" s="16"/>
      <c r="EF6" s="16"/>
      <c r="EG6" s="16"/>
      <c r="EH6" s="16"/>
      <c r="EI6" s="16"/>
      <c r="EJ6" s="16"/>
      <c r="EK6" s="16"/>
      <c r="EL6" s="16"/>
      <c r="EM6" s="16"/>
      <c r="EN6" s="16"/>
      <c r="EO6" s="16"/>
      <c r="EP6" s="16"/>
      <c r="EQ6" s="16"/>
      <c r="ER6" s="16"/>
      <c r="ES6" s="16"/>
      <c r="ET6" s="16"/>
      <c r="EU6" s="16"/>
      <c r="EV6" s="16"/>
      <c r="EW6" s="16"/>
      <c r="EX6" s="16"/>
      <c r="EY6" s="16"/>
      <c r="EZ6" s="16"/>
      <c r="FA6" s="16"/>
      <c r="FB6" s="16"/>
      <c r="FC6" s="16"/>
      <c r="FD6" s="16"/>
      <c r="FE6" s="16"/>
      <c r="FF6" s="16"/>
      <c r="FG6" s="16"/>
      <c r="FH6" s="16"/>
      <c r="FI6" s="16"/>
      <c r="FJ6" s="16"/>
      <c r="FK6" s="16"/>
      <c r="FL6" s="16"/>
      <c r="FM6" s="16"/>
      <c r="FN6" s="16"/>
      <c r="FO6" s="16"/>
      <c r="FP6" s="16"/>
      <c r="FQ6" s="16"/>
      <c r="FR6" s="16"/>
      <c r="FS6" s="16"/>
      <c r="FT6" s="16"/>
      <c r="FU6" s="16"/>
      <c r="FV6" s="16"/>
      <c r="FW6" s="16"/>
      <c r="FX6" s="16"/>
      <c r="FY6" s="16"/>
      <c r="FZ6" s="16"/>
      <c r="GA6" s="16"/>
      <c r="GB6" s="16"/>
      <c r="GC6" s="16"/>
      <c r="GD6" s="16"/>
      <c r="GE6" s="16"/>
      <c r="GF6" s="16"/>
      <c r="GG6" s="16"/>
      <c r="GH6" s="16"/>
      <c r="GI6" s="16"/>
      <c r="GJ6" s="16"/>
      <c r="GK6" s="16"/>
      <c r="GL6" s="16"/>
      <c r="GM6" s="16"/>
      <c r="GN6" s="16"/>
      <c r="GO6" s="16"/>
      <c r="GP6" s="16"/>
      <c r="GQ6" s="16"/>
      <c r="GR6" s="16"/>
      <c r="GS6" s="16"/>
      <c r="GT6" s="16"/>
      <c r="GU6" s="16"/>
      <c r="GV6" s="16"/>
      <c r="GW6" s="16"/>
      <c r="GX6" s="16"/>
      <c r="GY6" s="16"/>
      <c r="GZ6" s="16"/>
      <c r="HA6" s="16"/>
      <c r="HB6" s="16"/>
      <c r="HC6" s="16"/>
      <c r="HD6" s="16"/>
      <c r="HE6" s="16"/>
      <c r="HF6" s="16"/>
      <c r="HG6" s="16"/>
      <c r="HH6" s="16"/>
      <c r="HI6" s="16"/>
      <c r="HJ6" s="16"/>
      <c r="HK6" s="16"/>
      <c r="HL6" s="16"/>
      <c r="HM6" s="16"/>
      <c r="HN6" s="16"/>
      <c r="HO6" s="16"/>
      <c r="HP6" s="16"/>
      <c r="HQ6" s="16"/>
      <c r="HR6" s="16"/>
      <c r="HS6" s="16"/>
      <c r="HT6" s="16"/>
      <c r="HU6" s="16"/>
      <c r="HV6" s="16"/>
      <c r="HW6" s="16"/>
      <c r="HX6" s="16"/>
      <c r="HY6" s="16"/>
      <c r="HZ6" s="16"/>
      <c r="IA6" s="16"/>
      <c r="IB6" s="16"/>
      <c r="IC6" s="16"/>
      <c r="ID6" s="16"/>
      <c r="IE6" s="16"/>
      <c r="IF6" s="16"/>
      <c r="IG6" s="16"/>
      <c r="IH6" s="16"/>
      <c r="II6" s="16"/>
      <c r="IJ6" s="16"/>
      <c r="IK6" s="16"/>
      <c r="IL6" s="16"/>
      <c r="IM6" s="16"/>
      <c r="IN6" s="16"/>
      <c r="IO6" s="16"/>
      <c r="IP6" s="16"/>
      <c r="IQ6" s="16"/>
      <c r="IR6" s="16"/>
      <c r="IS6" s="16"/>
      <c r="IT6" s="16"/>
      <c r="IU6" s="16"/>
      <c r="IV6" s="16"/>
    </row>
    <row r="7" spans="1:256" ht="20.100000000000001" customHeight="1" thickBot="1" x14ac:dyDescent="0.25">
      <c r="B7" s="23"/>
      <c r="C7" s="24"/>
      <c r="D7" s="24"/>
      <c r="E7" s="24"/>
      <c r="F7" s="24"/>
      <c r="G7" s="24"/>
      <c r="H7" s="25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  <c r="BW7" s="16"/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  <c r="CW7" s="16"/>
      <c r="CX7" s="16"/>
      <c r="CY7" s="16"/>
      <c r="CZ7" s="16"/>
      <c r="DA7" s="16"/>
      <c r="DB7" s="16"/>
      <c r="DC7" s="16"/>
      <c r="DD7" s="16"/>
      <c r="DE7" s="16"/>
      <c r="DF7" s="16"/>
      <c r="DG7" s="16"/>
      <c r="DH7" s="16"/>
      <c r="DI7" s="16"/>
      <c r="DJ7" s="16"/>
      <c r="DK7" s="16"/>
      <c r="DL7" s="16"/>
      <c r="DM7" s="16"/>
      <c r="DN7" s="16"/>
      <c r="DO7" s="16"/>
      <c r="DP7" s="16"/>
      <c r="DQ7" s="16"/>
      <c r="DR7" s="16"/>
      <c r="DS7" s="16"/>
      <c r="DT7" s="16"/>
      <c r="DU7" s="16"/>
      <c r="DV7" s="16"/>
      <c r="DW7" s="16"/>
      <c r="DX7" s="16"/>
      <c r="DY7" s="16"/>
      <c r="DZ7" s="16"/>
      <c r="EA7" s="16"/>
      <c r="EB7" s="16"/>
      <c r="EC7" s="16"/>
      <c r="ED7" s="16"/>
      <c r="EE7" s="16"/>
      <c r="EF7" s="16"/>
      <c r="EG7" s="16"/>
      <c r="EH7" s="16"/>
      <c r="EI7" s="16"/>
      <c r="EJ7" s="16"/>
      <c r="EK7" s="16"/>
      <c r="EL7" s="16"/>
      <c r="EM7" s="16"/>
      <c r="EN7" s="16"/>
      <c r="EO7" s="16"/>
      <c r="EP7" s="16"/>
      <c r="EQ7" s="16"/>
      <c r="ER7" s="16"/>
      <c r="ES7" s="16"/>
      <c r="ET7" s="16"/>
      <c r="EU7" s="16"/>
      <c r="EV7" s="16"/>
      <c r="EW7" s="16"/>
      <c r="EX7" s="16"/>
      <c r="EY7" s="16"/>
      <c r="EZ7" s="16"/>
      <c r="FA7" s="16"/>
      <c r="FB7" s="16"/>
      <c r="FC7" s="16"/>
      <c r="FD7" s="16"/>
      <c r="FE7" s="16"/>
      <c r="FF7" s="16"/>
      <c r="FG7" s="16"/>
      <c r="FH7" s="16"/>
      <c r="FI7" s="16"/>
      <c r="FJ7" s="16"/>
      <c r="FK7" s="16"/>
      <c r="FL7" s="16"/>
      <c r="FM7" s="16"/>
      <c r="FN7" s="16"/>
      <c r="FO7" s="16"/>
      <c r="FP7" s="16"/>
      <c r="FQ7" s="16"/>
      <c r="FR7" s="16"/>
      <c r="FS7" s="16"/>
      <c r="FT7" s="16"/>
      <c r="FU7" s="16"/>
      <c r="FV7" s="16"/>
      <c r="FW7" s="16"/>
      <c r="FX7" s="16"/>
      <c r="FY7" s="16"/>
      <c r="FZ7" s="16"/>
      <c r="GA7" s="16"/>
      <c r="GB7" s="16"/>
      <c r="GC7" s="16"/>
      <c r="GD7" s="16"/>
      <c r="GE7" s="16"/>
      <c r="GF7" s="16"/>
      <c r="GG7" s="16"/>
      <c r="GH7" s="16"/>
      <c r="GI7" s="16"/>
      <c r="GJ7" s="16"/>
      <c r="GK7" s="16"/>
      <c r="GL7" s="16"/>
      <c r="GM7" s="16"/>
      <c r="GN7" s="16"/>
      <c r="GO7" s="16"/>
      <c r="GP7" s="16"/>
      <c r="GQ7" s="16"/>
      <c r="GR7" s="16"/>
      <c r="GS7" s="16"/>
      <c r="GT7" s="16"/>
      <c r="GU7" s="16"/>
      <c r="GV7" s="16"/>
      <c r="GW7" s="16"/>
      <c r="GX7" s="16"/>
      <c r="GY7" s="16"/>
      <c r="GZ7" s="16"/>
      <c r="HA7" s="16"/>
      <c r="HB7" s="16"/>
      <c r="HC7" s="16"/>
      <c r="HD7" s="16"/>
      <c r="HE7" s="16"/>
      <c r="HF7" s="16"/>
      <c r="HG7" s="16"/>
      <c r="HH7" s="16"/>
      <c r="HI7" s="16"/>
      <c r="HJ7" s="16"/>
      <c r="HK7" s="16"/>
      <c r="HL7" s="16"/>
      <c r="HM7" s="16"/>
      <c r="HN7" s="16"/>
      <c r="HO7" s="16"/>
      <c r="HP7" s="16"/>
      <c r="HQ7" s="16"/>
      <c r="HR7" s="16"/>
      <c r="HS7" s="16"/>
      <c r="HT7" s="16"/>
      <c r="HU7" s="16"/>
      <c r="HV7" s="16"/>
      <c r="HW7" s="16"/>
      <c r="HX7" s="16"/>
      <c r="HY7" s="16"/>
      <c r="HZ7" s="16"/>
      <c r="IA7" s="16"/>
      <c r="IB7" s="16"/>
      <c r="IC7" s="16"/>
      <c r="ID7" s="16"/>
      <c r="IE7" s="16"/>
      <c r="IF7" s="16"/>
      <c r="IG7" s="16"/>
      <c r="IH7" s="16"/>
      <c r="II7" s="16"/>
      <c r="IJ7" s="16"/>
      <c r="IK7" s="16"/>
      <c r="IL7" s="16"/>
      <c r="IM7" s="16"/>
      <c r="IN7" s="16"/>
      <c r="IO7" s="16"/>
      <c r="IP7" s="16"/>
      <c r="IQ7" s="16"/>
      <c r="IR7" s="16"/>
      <c r="IS7" s="16"/>
      <c r="IT7" s="16"/>
      <c r="IU7" s="16"/>
      <c r="IV7" s="16"/>
    </row>
    <row r="8" spans="1:256" ht="20.100000000000001" customHeight="1" thickBot="1" x14ac:dyDescent="0.25"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  <c r="BV8" s="16"/>
      <c r="BW8" s="16"/>
      <c r="BX8" s="16"/>
      <c r="BY8" s="16"/>
      <c r="BZ8" s="16"/>
      <c r="CA8" s="16"/>
      <c r="CB8" s="16"/>
      <c r="CC8" s="16"/>
      <c r="CD8" s="16"/>
      <c r="CE8" s="16"/>
      <c r="CF8" s="16"/>
      <c r="CG8" s="16"/>
      <c r="CH8" s="16"/>
      <c r="CI8" s="16"/>
      <c r="CJ8" s="16"/>
      <c r="CK8" s="16"/>
      <c r="CL8" s="16"/>
      <c r="CM8" s="16"/>
      <c r="CN8" s="16"/>
      <c r="CO8" s="16"/>
      <c r="CP8" s="16"/>
      <c r="CQ8" s="16"/>
      <c r="CR8" s="16"/>
      <c r="CS8" s="16"/>
      <c r="CT8" s="16"/>
      <c r="CU8" s="16"/>
      <c r="CV8" s="16"/>
      <c r="CW8" s="16"/>
      <c r="CX8" s="16"/>
      <c r="CY8" s="16"/>
      <c r="CZ8" s="16"/>
      <c r="DA8" s="16"/>
      <c r="DB8" s="16"/>
      <c r="DC8" s="16"/>
      <c r="DD8" s="16"/>
      <c r="DE8" s="16"/>
      <c r="DF8" s="16"/>
      <c r="DG8" s="16"/>
      <c r="DH8" s="16"/>
      <c r="DI8" s="16"/>
      <c r="DJ8" s="16"/>
      <c r="DK8" s="16"/>
      <c r="DL8" s="16"/>
      <c r="DM8" s="16"/>
      <c r="DN8" s="16"/>
      <c r="DO8" s="16"/>
      <c r="DP8" s="16"/>
      <c r="DQ8" s="16"/>
      <c r="DR8" s="16"/>
      <c r="DS8" s="16"/>
      <c r="DT8" s="16"/>
      <c r="DU8" s="16"/>
      <c r="DV8" s="16"/>
      <c r="DW8" s="16"/>
      <c r="DX8" s="16"/>
      <c r="DY8" s="16"/>
      <c r="DZ8" s="16"/>
      <c r="EA8" s="16"/>
      <c r="EB8" s="16"/>
      <c r="EC8" s="16"/>
      <c r="ED8" s="16"/>
      <c r="EE8" s="16"/>
      <c r="EF8" s="16"/>
      <c r="EG8" s="16"/>
      <c r="EH8" s="16"/>
      <c r="EI8" s="16"/>
      <c r="EJ8" s="16"/>
      <c r="EK8" s="16"/>
      <c r="EL8" s="16"/>
      <c r="EM8" s="16"/>
      <c r="EN8" s="16"/>
      <c r="EO8" s="16"/>
      <c r="EP8" s="16"/>
      <c r="EQ8" s="16"/>
      <c r="ER8" s="16"/>
      <c r="ES8" s="16"/>
      <c r="ET8" s="16"/>
      <c r="EU8" s="16"/>
      <c r="EV8" s="16"/>
      <c r="EW8" s="16"/>
      <c r="EX8" s="16"/>
      <c r="EY8" s="16"/>
      <c r="EZ8" s="16"/>
      <c r="FA8" s="16"/>
      <c r="FB8" s="16"/>
      <c r="FC8" s="16"/>
      <c r="FD8" s="16"/>
      <c r="FE8" s="16"/>
      <c r="FF8" s="16"/>
      <c r="FG8" s="16"/>
      <c r="FH8" s="16"/>
      <c r="FI8" s="16"/>
      <c r="FJ8" s="16"/>
      <c r="FK8" s="16"/>
      <c r="FL8" s="16"/>
      <c r="FM8" s="16"/>
      <c r="FN8" s="16"/>
      <c r="FO8" s="16"/>
      <c r="FP8" s="16"/>
      <c r="FQ8" s="16"/>
      <c r="FR8" s="16"/>
      <c r="FS8" s="16"/>
      <c r="FT8" s="16"/>
      <c r="FU8" s="16"/>
      <c r="FV8" s="16"/>
      <c r="FW8" s="16"/>
      <c r="FX8" s="16"/>
      <c r="FY8" s="16"/>
      <c r="FZ8" s="16"/>
      <c r="GA8" s="16"/>
      <c r="GB8" s="16"/>
      <c r="GC8" s="16"/>
      <c r="GD8" s="16"/>
      <c r="GE8" s="16"/>
      <c r="GF8" s="16"/>
      <c r="GG8" s="16"/>
      <c r="GH8" s="16"/>
      <c r="GI8" s="16"/>
      <c r="GJ8" s="16"/>
      <c r="GK8" s="16"/>
      <c r="GL8" s="16"/>
      <c r="GM8" s="16"/>
      <c r="GN8" s="16"/>
      <c r="GO8" s="16"/>
      <c r="GP8" s="16"/>
      <c r="GQ8" s="16"/>
      <c r="GR8" s="16"/>
      <c r="GS8" s="16"/>
      <c r="GT8" s="16"/>
      <c r="GU8" s="16"/>
      <c r="GV8" s="16"/>
      <c r="GW8" s="16"/>
      <c r="GX8" s="16"/>
      <c r="GY8" s="16"/>
      <c r="GZ8" s="16"/>
      <c r="HA8" s="16"/>
      <c r="HB8" s="16"/>
      <c r="HC8" s="16"/>
      <c r="HD8" s="16"/>
      <c r="HE8" s="16"/>
      <c r="HF8" s="16"/>
      <c r="HG8" s="16"/>
      <c r="HH8" s="16"/>
      <c r="HI8" s="16"/>
      <c r="HJ8" s="16"/>
      <c r="HK8" s="16"/>
      <c r="HL8" s="16"/>
      <c r="HM8" s="16"/>
      <c r="HN8" s="16"/>
      <c r="HO8" s="16"/>
      <c r="HP8" s="16"/>
      <c r="HQ8" s="16"/>
      <c r="HR8" s="16"/>
      <c r="HS8" s="16"/>
      <c r="HT8" s="16"/>
      <c r="HU8" s="16"/>
      <c r="HV8" s="16"/>
      <c r="HW8" s="16"/>
      <c r="HX8" s="16"/>
      <c r="HY8" s="16"/>
      <c r="HZ8" s="16"/>
      <c r="IA8" s="16"/>
      <c r="IB8" s="16"/>
      <c r="IC8" s="16"/>
      <c r="ID8" s="16"/>
      <c r="IE8" s="16"/>
      <c r="IF8" s="16"/>
      <c r="IG8" s="16"/>
      <c r="IH8" s="16"/>
      <c r="II8" s="16"/>
      <c r="IJ8" s="16"/>
      <c r="IK8" s="16"/>
      <c r="IL8" s="16"/>
      <c r="IM8" s="16"/>
      <c r="IN8" s="16"/>
      <c r="IO8" s="16"/>
      <c r="IP8" s="16"/>
      <c r="IQ8" s="16"/>
      <c r="IR8" s="16"/>
      <c r="IS8" s="16"/>
      <c r="IT8" s="16"/>
      <c r="IU8" s="16"/>
      <c r="IV8" s="16"/>
    </row>
    <row r="9" spans="1:256" ht="20.100000000000001" customHeight="1" thickBot="1" x14ac:dyDescent="0.3">
      <c r="B9" s="17" t="s">
        <v>22</v>
      </c>
      <c r="C9" s="18"/>
      <c r="D9" s="18"/>
      <c r="E9" s="18"/>
      <c r="F9" s="18"/>
      <c r="G9" s="18"/>
      <c r="H9" s="19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6"/>
      <c r="BL9" s="16"/>
      <c r="BM9" s="16"/>
      <c r="BN9" s="16"/>
      <c r="BO9" s="16"/>
      <c r="BP9" s="16"/>
      <c r="BQ9" s="16"/>
      <c r="BR9" s="16"/>
      <c r="BS9" s="16"/>
      <c r="BT9" s="16"/>
      <c r="BU9" s="16"/>
      <c r="BV9" s="16"/>
      <c r="BW9" s="16"/>
      <c r="BX9" s="16"/>
      <c r="BY9" s="16"/>
      <c r="BZ9" s="16"/>
      <c r="CA9" s="16"/>
      <c r="CB9" s="16"/>
      <c r="CC9" s="16"/>
      <c r="CD9" s="16"/>
      <c r="CE9" s="16"/>
      <c r="CF9" s="16"/>
      <c r="CG9" s="16"/>
      <c r="CH9" s="16"/>
      <c r="CI9" s="16"/>
      <c r="CJ9" s="16"/>
      <c r="CK9" s="16"/>
      <c r="CL9" s="16"/>
      <c r="CM9" s="16"/>
      <c r="CN9" s="16"/>
      <c r="CO9" s="16"/>
      <c r="CP9" s="16"/>
      <c r="CQ9" s="16"/>
      <c r="CR9" s="16"/>
      <c r="CS9" s="16"/>
      <c r="CT9" s="16"/>
      <c r="CU9" s="16"/>
      <c r="CV9" s="16"/>
      <c r="CW9" s="16"/>
      <c r="CX9" s="16"/>
      <c r="CY9" s="16"/>
      <c r="CZ9" s="16"/>
      <c r="DA9" s="16"/>
      <c r="DB9" s="16"/>
      <c r="DC9" s="16"/>
      <c r="DD9" s="16"/>
      <c r="DE9" s="16"/>
      <c r="DF9" s="16"/>
      <c r="DG9" s="16"/>
      <c r="DH9" s="16"/>
      <c r="DI9" s="16"/>
      <c r="DJ9" s="16"/>
      <c r="DK9" s="16"/>
      <c r="DL9" s="16"/>
      <c r="DM9" s="16"/>
      <c r="DN9" s="16"/>
      <c r="DO9" s="16"/>
      <c r="DP9" s="16"/>
      <c r="DQ9" s="16"/>
      <c r="DR9" s="16"/>
      <c r="DS9" s="16"/>
      <c r="DT9" s="16"/>
      <c r="DU9" s="16"/>
      <c r="DV9" s="16"/>
      <c r="DW9" s="16"/>
      <c r="DX9" s="16"/>
      <c r="DY9" s="16"/>
      <c r="DZ9" s="16"/>
      <c r="EA9" s="16"/>
      <c r="EB9" s="16"/>
      <c r="EC9" s="16"/>
      <c r="ED9" s="16"/>
      <c r="EE9" s="16"/>
      <c r="EF9" s="16"/>
      <c r="EG9" s="16"/>
      <c r="EH9" s="16"/>
      <c r="EI9" s="16"/>
      <c r="EJ9" s="16"/>
      <c r="EK9" s="16"/>
      <c r="EL9" s="16"/>
      <c r="EM9" s="16"/>
      <c r="EN9" s="16"/>
      <c r="EO9" s="16"/>
      <c r="EP9" s="16"/>
      <c r="EQ9" s="16"/>
      <c r="ER9" s="16"/>
      <c r="ES9" s="16"/>
      <c r="ET9" s="16"/>
      <c r="EU9" s="16"/>
      <c r="EV9" s="16"/>
      <c r="EW9" s="16"/>
      <c r="EX9" s="16"/>
      <c r="EY9" s="16"/>
      <c r="EZ9" s="16"/>
      <c r="FA9" s="16"/>
      <c r="FB9" s="16"/>
      <c r="FC9" s="16"/>
      <c r="FD9" s="16"/>
      <c r="FE9" s="16"/>
      <c r="FF9" s="16"/>
      <c r="FG9" s="16"/>
      <c r="FH9" s="16"/>
      <c r="FI9" s="16"/>
      <c r="FJ9" s="16"/>
      <c r="FK9" s="16"/>
      <c r="FL9" s="16"/>
      <c r="FM9" s="16"/>
      <c r="FN9" s="16"/>
      <c r="FO9" s="16"/>
      <c r="FP9" s="16"/>
      <c r="FQ9" s="16"/>
      <c r="FR9" s="16"/>
      <c r="FS9" s="16"/>
      <c r="FT9" s="16"/>
      <c r="FU9" s="16"/>
      <c r="FV9" s="16"/>
      <c r="FW9" s="16"/>
      <c r="FX9" s="16"/>
      <c r="FY9" s="16"/>
      <c r="FZ9" s="16"/>
      <c r="GA9" s="16"/>
      <c r="GB9" s="16"/>
      <c r="GC9" s="16"/>
      <c r="GD9" s="16"/>
      <c r="GE9" s="16"/>
      <c r="GF9" s="16"/>
      <c r="GG9" s="16"/>
      <c r="GH9" s="16"/>
      <c r="GI9" s="16"/>
      <c r="GJ9" s="16"/>
      <c r="GK9" s="16"/>
      <c r="GL9" s="16"/>
      <c r="GM9" s="16"/>
      <c r="GN9" s="16"/>
      <c r="GO9" s="16"/>
      <c r="GP9" s="16"/>
      <c r="GQ9" s="16"/>
      <c r="GR9" s="16"/>
      <c r="GS9" s="16"/>
      <c r="GT9" s="16"/>
      <c r="GU9" s="16"/>
      <c r="GV9" s="16"/>
      <c r="GW9" s="16"/>
      <c r="GX9" s="16"/>
      <c r="GY9" s="16"/>
      <c r="GZ9" s="16"/>
      <c r="HA9" s="16"/>
      <c r="HB9" s="16"/>
      <c r="HC9" s="16"/>
      <c r="HD9" s="16"/>
      <c r="HE9" s="16"/>
      <c r="HF9" s="16"/>
      <c r="HG9" s="16"/>
      <c r="HH9" s="16"/>
      <c r="HI9" s="16"/>
      <c r="HJ9" s="16"/>
      <c r="HK9" s="16"/>
      <c r="HL9" s="16"/>
      <c r="HM9" s="16"/>
      <c r="HN9" s="16"/>
      <c r="HO9" s="16"/>
      <c r="HP9" s="16"/>
      <c r="HQ9" s="16"/>
      <c r="HR9" s="16"/>
      <c r="HS9" s="16"/>
      <c r="HT9" s="16"/>
      <c r="HU9" s="16"/>
      <c r="HV9" s="16"/>
      <c r="HW9" s="16"/>
      <c r="HX9" s="16"/>
      <c r="HY9" s="16"/>
      <c r="HZ9" s="16"/>
      <c r="IA9" s="16"/>
      <c r="IB9" s="16"/>
      <c r="IC9" s="16"/>
      <c r="ID9" s="16"/>
      <c r="IE9" s="16"/>
      <c r="IF9" s="16"/>
      <c r="IG9" s="16"/>
      <c r="IH9" s="16"/>
      <c r="II9" s="16"/>
      <c r="IJ9" s="16"/>
      <c r="IK9" s="16"/>
      <c r="IL9" s="16"/>
      <c r="IM9" s="16"/>
      <c r="IN9" s="16"/>
      <c r="IO9" s="16"/>
      <c r="IP9" s="16"/>
      <c r="IQ9" s="16"/>
      <c r="IR9" s="16"/>
      <c r="IS9" s="16"/>
      <c r="IT9" s="16"/>
      <c r="IU9" s="16"/>
      <c r="IV9" s="16"/>
    </row>
    <row r="10" spans="1:256" ht="20.100000000000001" customHeight="1" x14ac:dyDescent="0.2">
      <c r="B10" s="26" t="s">
        <v>23</v>
      </c>
      <c r="C10" s="27"/>
      <c r="D10" s="27"/>
      <c r="E10" s="27"/>
      <c r="F10" s="27"/>
      <c r="G10" s="27"/>
      <c r="H10" s="28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BP10" s="16"/>
      <c r="BQ10" s="16"/>
      <c r="BR10" s="16"/>
      <c r="BS10" s="16"/>
      <c r="BT10" s="16"/>
      <c r="BU10" s="16"/>
      <c r="BV10" s="16"/>
      <c r="BW10" s="16"/>
      <c r="BX10" s="16"/>
      <c r="BY10" s="16"/>
      <c r="BZ10" s="16"/>
      <c r="CA10" s="16"/>
      <c r="CB10" s="16"/>
      <c r="CC10" s="16"/>
      <c r="CD10" s="16"/>
      <c r="CE10" s="16"/>
      <c r="CF10" s="16"/>
      <c r="CG10" s="16"/>
      <c r="CH10" s="16"/>
      <c r="CI10" s="16"/>
      <c r="CJ10" s="16"/>
      <c r="CK10" s="16"/>
      <c r="CL10" s="16"/>
      <c r="CM10" s="16"/>
      <c r="CN10" s="16"/>
      <c r="CO10" s="16"/>
      <c r="CP10" s="16"/>
      <c r="CQ10" s="16"/>
      <c r="CR10" s="16"/>
      <c r="CS10" s="16"/>
      <c r="CT10" s="16"/>
      <c r="CU10" s="16"/>
      <c r="CV10" s="16"/>
      <c r="CW10" s="16"/>
      <c r="CX10" s="16"/>
      <c r="CY10" s="16"/>
      <c r="CZ10" s="16"/>
      <c r="DA10" s="16"/>
      <c r="DB10" s="16"/>
      <c r="DC10" s="16"/>
      <c r="DD10" s="16"/>
      <c r="DE10" s="16"/>
      <c r="DF10" s="16"/>
      <c r="DG10" s="16"/>
      <c r="DH10" s="16"/>
      <c r="DI10" s="16"/>
      <c r="DJ10" s="16"/>
      <c r="DK10" s="16"/>
      <c r="DL10" s="16"/>
      <c r="DM10" s="16"/>
      <c r="DN10" s="16"/>
      <c r="DO10" s="16"/>
      <c r="DP10" s="16"/>
      <c r="DQ10" s="16"/>
      <c r="DR10" s="16"/>
      <c r="DS10" s="16"/>
      <c r="DT10" s="16"/>
      <c r="DU10" s="16"/>
      <c r="DV10" s="16"/>
      <c r="DW10" s="16"/>
      <c r="DX10" s="16"/>
      <c r="DY10" s="16"/>
      <c r="DZ10" s="16"/>
      <c r="EA10" s="16"/>
      <c r="EB10" s="16"/>
      <c r="EC10" s="16"/>
      <c r="ED10" s="16"/>
      <c r="EE10" s="16"/>
      <c r="EF10" s="16"/>
      <c r="EG10" s="16"/>
      <c r="EH10" s="16"/>
      <c r="EI10" s="16"/>
      <c r="EJ10" s="16"/>
      <c r="EK10" s="16"/>
      <c r="EL10" s="16"/>
      <c r="EM10" s="16"/>
      <c r="EN10" s="16"/>
      <c r="EO10" s="16"/>
      <c r="EP10" s="16"/>
      <c r="EQ10" s="16"/>
      <c r="ER10" s="16"/>
      <c r="ES10" s="16"/>
      <c r="ET10" s="16"/>
      <c r="EU10" s="16"/>
      <c r="EV10" s="16"/>
      <c r="EW10" s="16"/>
      <c r="EX10" s="16"/>
      <c r="EY10" s="16"/>
      <c r="EZ10" s="16"/>
      <c r="FA10" s="16"/>
      <c r="FB10" s="16"/>
      <c r="FC10" s="16"/>
      <c r="FD10" s="16"/>
      <c r="FE10" s="16"/>
      <c r="FF10" s="16"/>
      <c r="FG10" s="16"/>
      <c r="FH10" s="16"/>
      <c r="FI10" s="16"/>
      <c r="FJ10" s="16"/>
      <c r="FK10" s="16"/>
      <c r="FL10" s="16"/>
      <c r="FM10" s="16"/>
      <c r="FN10" s="16"/>
      <c r="FO10" s="16"/>
      <c r="FP10" s="16"/>
      <c r="FQ10" s="16"/>
      <c r="FR10" s="16"/>
      <c r="FS10" s="16"/>
      <c r="FT10" s="16"/>
      <c r="FU10" s="16"/>
      <c r="FV10" s="16"/>
      <c r="FW10" s="16"/>
      <c r="FX10" s="16"/>
      <c r="FY10" s="16"/>
      <c r="FZ10" s="16"/>
      <c r="GA10" s="16"/>
      <c r="GB10" s="16"/>
      <c r="GC10" s="16"/>
      <c r="GD10" s="16"/>
      <c r="GE10" s="16"/>
      <c r="GF10" s="16"/>
      <c r="GG10" s="16"/>
      <c r="GH10" s="16"/>
      <c r="GI10" s="16"/>
      <c r="GJ10" s="16"/>
      <c r="GK10" s="16"/>
      <c r="GL10" s="16"/>
      <c r="GM10" s="16"/>
      <c r="GN10" s="16"/>
      <c r="GO10" s="16"/>
      <c r="GP10" s="16"/>
      <c r="GQ10" s="16"/>
      <c r="GR10" s="16"/>
      <c r="GS10" s="16"/>
      <c r="GT10" s="16"/>
      <c r="GU10" s="16"/>
      <c r="GV10" s="16"/>
      <c r="GW10" s="16"/>
      <c r="GX10" s="16"/>
      <c r="GY10" s="16"/>
      <c r="GZ10" s="16"/>
      <c r="HA10" s="16"/>
      <c r="HB10" s="16"/>
      <c r="HC10" s="16"/>
      <c r="HD10" s="16"/>
      <c r="HE10" s="16"/>
      <c r="HF10" s="16"/>
      <c r="HG10" s="16"/>
      <c r="HH10" s="16"/>
      <c r="HI10" s="16"/>
      <c r="HJ10" s="16"/>
      <c r="HK10" s="16"/>
      <c r="HL10" s="16"/>
      <c r="HM10" s="16"/>
      <c r="HN10" s="16"/>
      <c r="HO10" s="16"/>
      <c r="HP10" s="16"/>
      <c r="HQ10" s="16"/>
      <c r="HR10" s="16"/>
      <c r="HS10" s="16"/>
      <c r="HT10" s="16"/>
      <c r="HU10" s="16"/>
      <c r="HV10" s="16"/>
      <c r="HW10" s="16"/>
      <c r="HX10" s="16"/>
      <c r="HY10" s="16"/>
      <c r="HZ10" s="16"/>
      <c r="IA10" s="16"/>
      <c r="IB10" s="16"/>
      <c r="IC10" s="16"/>
      <c r="ID10" s="16"/>
      <c r="IE10" s="16"/>
      <c r="IF10" s="16"/>
      <c r="IG10" s="16"/>
      <c r="IH10" s="16"/>
      <c r="II10" s="16"/>
      <c r="IJ10" s="16"/>
      <c r="IK10" s="16"/>
      <c r="IL10" s="16"/>
      <c r="IM10" s="16"/>
      <c r="IN10" s="16"/>
      <c r="IO10" s="16"/>
      <c r="IP10" s="16"/>
      <c r="IQ10" s="16"/>
      <c r="IR10" s="16"/>
      <c r="IS10" s="16"/>
      <c r="IT10" s="16"/>
      <c r="IU10" s="16"/>
      <c r="IV10" s="16"/>
    </row>
    <row r="11" spans="1:256" ht="20.100000000000001" customHeight="1" x14ac:dyDescent="0.2">
      <c r="B11" s="29" t="s">
        <v>24</v>
      </c>
      <c r="C11" s="30"/>
      <c r="D11" s="30"/>
      <c r="E11" s="30"/>
      <c r="F11" s="30"/>
      <c r="G11" s="30"/>
      <c r="H11" s="31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  <c r="CF11" s="16"/>
      <c r="CG11" s="16"/>
      <c r="CH11" s="16"/>
      <c r="CI11" s="16"/>
      <c r="CJ11" s="16"/>
      <c r="CK11" s="16"/>
      <c r="CL11" s="16"/>
      <c r="CM11" s="16"/>
      <c r="CN11" s="16"/>
      <c r="CO11" s="16"/>
      <c r="CP11" s="16"/>
      <c r="CQ11" s="16"/>
      <c r="CR11" s="16"/>
      <c r="CS11" s="16"/>
      <c r="CT11" s="16"/>
      <c r="CU11" s="16"/>
      <c r="CV11" s="16"/>
      <c r="CW11" s="16"/>
      <c r="CX11" s="16"/>
      <c r="CY11" s="16"/>
      <c r="CZ11" s="16"/>
      <c r="DA11" s="16"/>
      <c r="DB11" s="16"/>
      <c r="DC11" s="16"/>
      <c r="DD11" s="16"/>
      <c r="DE11" s="16"/>
      <c r="DF11" s="16"/>
      <c r="DG11" s="16"/>
      <c r="DH11" s="16"/>
      <c r="DI11" s="16"/>
      <c r="DJ11" s="16"/>
      <c r="DK11" s="16"/>
      <c r="DL11" s="16"/>
      <c r="DM11" s="16"/>
      <c r="DN11" s="16"/>
      <c r="DO11" s="16"/>
      <c r="DP11" s="16"/>
      <c r="DQ11" s="16"/>
      <c r="DR11" s="16"/>
      <c r="DS11" s="16"/>
      <c r="DT11" s="16"/>
      <c r="DU11" s="16"/>
      <c r="DV11" s="16"/>
      <c r="DW11" s="16"/>
      <c r="DX11" s="16"/>
      <c r="DY11" s="16"/>
      <c r="DZ11" s="16"/>
      <c r="EA11" s="16"/>
      <c r="EB11" s="16"/>
      <c r="EC11" s="16"/>
      <c r="ED11" s="16"/>
      <c r="EE11" s="16"/>
      <c r="EF11" s="16"/>
      <c r="EG11" s="16"/>
      <c r="EH11" s="16"/>
      <c r="EI11" s="16"/>
      <c r="EJ11" s="16"/>
      <c r="EK11" s="16"/>
      <c r="EL11" s="16"/>
      <c r="EM11" s="16"/>
      <c r="EN11" s="16"/>
      <c r="EO11" s="16"/>
      <c r="EP11" s="16"/>
      <c r="EQ11" s="16"/>
      <c r="ER11" s="16"/>
      <c r="ES11" s="16"/>
      <c r="ET11" s="16"/>
      <c r="EU11" s="16"/>
      <c r="EV11" s="16"/>
      <c r="EW11" s="16"/>
      <c r="EX11" s="16"/>
      <c r="EY11" s="16"/>
      <c r="EZ11" s="16"/>
      <c r="FA11" s="16"/>
      <c r="FB11" s="16"/>
      <c r="FC11" s="16"/>
      <c r="FD11" s="16"/>
      <c r="FE11" s="16"/>
      <c r="FF11" s="16"/>
      <c r="FG11" s="16"/>
      <c r="FH11" s="16"/>
      <c r="FI11" s="16"/>
      <c r="FJ11" s="16"/>
      <c r="FK11" s="16"/>
      <c r="FL11" s="16"/>
      <c r="FM11" s="16"/>
      <c r="FN11" s="16"/>
      <c r="FO11" s="16"/>
      <c r="FP11" s="16"/>
      <c r="FQ11" s="16"/>
      <c r="FR11" s="16"/>
      <c r="FS11" s="16"/>
      <c r="FT11" s="16"/>
      <c r="FU11" s="16"/>
      <c r="FV11" s="16"/>
      <c r="FW11" s="16"/>
      <c r="FX11" s="16"/>
      <c r="FY11" s="16"/>
      <c r="FZ11" s="16"/>
      <c r="GA11" s="16"/>
      <c r="GB11" s="16"/>
      <c r="GC11" s="16"/>
      <c r="GD11" s="16"/>
      <c r="GE11" s="16"/>
      <c r="GF11" s="16"/>
      <c r="GG11" s="16"/>
      <c r="GH11" s="16"/>
      <c r="GI11" s="16"/>
      <c r="GJ11" s="16"/>
      <c r="GK11" s="16"/>
      <c r="GL11" s="16"/>
      <c r="GM11" s="16"/>
      <c r="GN11" s="16"/>
      <c r="GO11" s="16"/>
      <c r="GP11" s="16"/>
      <c r="GQ11" s="16"/>
      <c r="GR11" s="16"/>
      <c r="GS11" s="16"/>
      <c r="GT11" s="16"/>
      <c r="GU11" s="16"/>
      <c r="GV11" s="16"/>
      <c r="GW11" s="16"/>
      <c r="GX11" s="16"/>
      <c r="GY11" s="16"/>
      <c r="GZ11" s="16"/>
      <c r="HA11" s="16"/>
      <c r="HB11" s="16"/>
      <c r="HC11" s="16"/>
      <c r="HD11" s="16"/>
      <c r="HE11" s="16"/>
      <c r="HF11" s="16"/>
      <c r="HG11" s="16"/>
      <c r="HH11" s="16"/>
      <c r="HI11" s="16"/>
      <c r="HJ11" s="16"/>
      <c r="HK11" s="16"/>
      <c r="HL11" s="16"/>
      <c r="HM11" s="16"/>
      <c r="HN11" s="16"/>
      <c r="HO11" s="16"/>
      <c r="HP11" s="16"/>
      <c r="HQ11" s="16"/>
      <c r="HR11" s="16"/>
      <c r="HS11" s="16"/>
      <c r="HT11" s="16"/>
      <c r="HU11" s="16"/>
      <c r="HV11" s="16"/>
      <c r="HW11" s="16"/>
      <c r="HX11" s="16"/>
      <c r="HY11" s="16"/>
      <c r="HZ11" s="16"/>
      <c r="IA11" s="16"/>
      <c r="IB11" s="16"/>
      <c r="IC11" s="16"/>
      <c r="ID11" s="16"/>
      <c r="IE11" s="16"/>
      <c r="IF11" s="16"/>
      <c r="IG11" s="16"/>
      <c r="IH11" s="16"/>
      <c r="II11" s="16"/>
      <c r="IJ11" s="16"/>
      <c r="IK11" s="16"/>
      <c r="IL11" s="16"/>
      <c r="IM11" s="16"/>
      <c r="IN11" s="16"/>
      <c r="IO11" s="16"/>
      <c r="IP11" s="16"/>
      <c r="IQ11" s="16"/>
      <c r="IR11" s="16"/>
      <c r="IS11" s="16"/>
      <c r="IT11" s="16"/>
      <c r="IU11" s="16"/>
      <c r="IV11" s="16"/>
    </row>
    <row r="12" spans="1:256" ht="20.100000000000001" customHeight="1" x14ac:dyDescent="0.2">
      <c r="B12" s="29" t="s">
        <v>25</v>
      </c>
      <c r="C12" s="30"/>
      <c r="D12" s="30"/>
      <c r="E12" s="30"/>
      <c r="F12" s="30"/>
      <c r="G12" s="30"/>
      <c r="H12" s="31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6"/>
      <c r="BL12" s="16"/>
      <c r="BM12" s="16"/>
      <c r="BN12" s="16"/>
      <c r="BO12" s="16"/>
      <c r="BP12" s="16"/>
      <c r="BQ12" s="16"/>
      <c r="BR12" s="16"/>
      <c r="BS12" s="16"/>
      <c r="BT12" s="16"/>
      <c r="BU12" s="16"/>
      <c r="BV12" s="16"/>
      <c r="BW12" s="16"/>
      <c r="BX12" s="16"/>
      <c r="BY12" s="16"/>
      <c r="BZ12" s="16"/>
      <c r="CA12" s="16"/>
      <c r="CB12" s="16"/>
      <c r="CC12" s="16"/>
      <c r="CD12" s="16"/>
      <c r="CE12" s="16"/>
      <c r="CF12" s="16"/>
      <c r="CG12" s="16"/>
      <c r="CH12" s="16"/>
      <c r="CI12" s="16"/>
      <c r="CJ12" s="16"/>
      <c r="CK12" s="16"/>
      <c r="CL12" s="16"/>
      <c r="CM12" s="16"/>
      <c r="CN12" s="16"/>
      <c r="CO12" s="16"/>
      <c r="CP12" s="16"/>
      <c r="CQ12" s="16"/>
      <c r="CR12" s="16"/>
      <c r="CS12" s="16"/>
      <c r="CT12" s="16"/>
      <c r="CU12" s="16"/>
      <c r="CV12" s="16"/>
      <c r="CW12" s="16"/>
      <c r="CX12" s="16"/>
      <c r="CY12" s="16"/>
      <c r="CZ12" s="16"/>
      <c r="DA12" s="16"/>
      <c r="DB12" s="16"/>
      <c r="DC12" s="16"/>
      <c r="DD12" s="16"/>
      <c r="DE12" s="16"/>
      <c r="DF12" s="16"/>
      <c r="DG12" s="16"/>
      <c r="DH12" s="16"/>
      <c r="DI12" s="16"/>
      <c r="DJ12" s="16"/>
      <c r="DK12" s="16"/>
      <c r="DL12" s="16"/>
      <c r="DM12" s="16"/>
      <c r="DN12" s="16"/>
      <c r="DO12" s="16"/>
      <c r="DP12" s="16"/>
      <c r="DQ12" s="16"/>
      <c r="DR12" s="16"/>
      <c r="DS12" s="16"/>
      <c r="DT12" s="16"/>
      <c r="DU12" s="16"/>
      <c r="DV12" s="16"/>
      <c r="DW12" s="16"/>
      <c r="DX12" s="16"/>
      <c r="DY12" s="16"/>
      <c r="DZ12" s="16"/>
      <c r="EA12" s="16"/>
      <c r="EB12" s="16"/>
      <c r="EC12" s="16"/>
      <c r="ED12" s="16"/>
      <c r="EE12" s="16"/>
      <c r="EF12" s="16"/>
      <c r="EG12" s="16"/>
      <c r="EH12" s="16"/>
      <c r="EI12" s="16"/>
      <c r="EJ12" s="16"/>
      <c r="EK12" s="16"/>
      <c r="EL12" s="16"/>
      <c r="EM12" s="16"/>
      <c r="EN12" s="16"/>
      <c r="EO12" s="16"/>
      <c r="EP12" s="16"/>
      <c r="EQ12" s="16"/>
      <c r="ER12" s="16"/>
      <c r="ES12" s="16"/>
      <c r="ET12" s="16"/>
      <c r="EU12" s="16"/>
      <c r="EV12" s="16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  <c r="FK12" s="16"/>
      <c r="FL12" s="16"/>
      <c r="FM12" s="16"/>
      <c r="FN12" s="16"/>
      <c r="FO12" s="16"/>
      <c r="FP12" s="16"/>
      <c r="FQ12" s="16"/>
      <c r="FR12" s="16"/>
      <c r="FS12" s="16"/>
      <c r="FT12" s="16"/>
      <c r="FU12" s="16"/>
      <c r="FV12" s="16"/>
      <c r="FW12" s="16"/>
      <c r="FX12" s="16"/>
      <c r="FY12" s="16"/>
      <c r="FZ12" s="16"/>
      <c r="GA12" s="16"/>
      <c r="GB12" s="16"/>
      <c r="GC12" s="16"/>
      <c r="GD12" s="16"/>
      <c r="GE12" s="16"/>
      <c r="GF12" s="16"/>
      <c r="GG12" s="16"/>
      <c r="GH12" s="16"/>
      <c r="GI12" s="16"/>
      <c r="GJ12" s="16"/>
      <c r="GK12" s="16"/>
      <c r="GL12" s="16"/>
      <c r="GM12" s="16"/>
      <c r="GN12" s="16"/>
      <c r="GO12" s="16"/>
      <c r="GP12" s="16"/>
      <c r="GQ12" s="16"/>
      <c r="GR12" s="16"/>
      <c r="GS12" s="16"/>
      <c r="GT12" s="16"/>
      <c r="GU12" s="16"/>
      <c r="GV12" s="16"/>
      <c r="GW12" s="16"/>
      <c r="GX12" s="16"/>
      <c r="GY12" s="16"/>
      <c r="GZ12" s="16"/>
      <c r="HA12" s="16"/>
      <c r="HB12" s="16"/>
      <c r="HC12" s="16"/>
      <c r="HD12" s="16"/>
      <c r="HE12" s="16"/>
      <c r="HF12" s="16"/>
      <c r="HG12" s="16"/>
      <c r="HH12" s="16"/>
      <c r="HI12" s="16"/>
      <c r="HJ12" s="16"/>
      <c r="HK12" s="16"/>
      <c r="HL12" s="16"/>
      <c r="HM12" s="16"/>
      <c r="HN12" s="16"/>
      <c r="HO12" s="16"/>
      <c r="HP12" s="16"/>
      <c r="HQ12" s="16"/>
      <c r="HR12" s="16"/>
      <c r="HS12" s="16"/>
      <c r="HT12" s="16"/>
      <c r="HU12" s="16"/>
      <c r="HV12" s="16"/>
      <c r="HW12" s="16"/>
      <c r="HX12" s="16"/>
      <c r="HY12" s="16"/>
      <c r="HZ12" s="16"/>
      <c r="IA12" s="16"/>
      <c r="IB12" s="16"/>
      <c r="IC12" s="16"/>
      <c r="ID12" s="16"/>
      <c r="IE12" s="16"/>
      <c r="IF12" s="16"/>
      <c r="IG12" s="16"/>
      <c r="IH12" s="16"/>
      <c r="II12" s="16"/>
      <c r="IJ12" s="16"/>
      <c r="IK12" s="16"/>
      <c r="IL12" s="16"/>
      <c r="IM12" s="16"/>
      <c r="IN12" s="16"/>
      <c r="IO12" s="16"/>
      <c r="IP12" s="16"/>
      <c r="IQ12" s="16"/>
      <c r="IR12" s="16"/>
      <c r="IS12" s="16"/>
      <c r="IT12" s="16"/>
      <c r="IU12" s="16"/>
      <c r="IV12" s="16"/>
    </row>
    <row r="13" spans="1:256" ht="20.100000000000001" customHeight="1" thickBot="1" x14ac:dyDescent="0.25">
      <c r="B13" s="32" t="s">
        <v>26</v>
      </c>
      <c r="C13" s="33"/>
      <c r="D13" s="33"/>
      <c r="E13" s="33"/>
      <c r="F13" s="33"/>
      <c r="G13" s="33"/>
      <c r="H13" s="34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  <c r="BE13" s="16"/>
      <c r="BF13" s="16"/>
      <c r="BG13" s="16"/>
      <c r="BH13" s="16"/>
      <c r="BI13" s="16"/>
      <c r="BJ13" s="16"/>
      <c r="BK13" s="16"/>
      <c r="BL13" s="16"/>
      <c r="BM13" s="16"/>
      <c r="BN13" s="16"/>
      <c r="BO13" s="16"/>
      <c r="BP13" s="16"/>
      <c r="BQ13" s="16"/>
      <c r="BR13" s="16"/>
      <c r="BS13" s="16"/>
      <c r="BT13" s="16"/>
      <c r="BU13" s="16"/>
      <c r="BV13" s="16"/>
      <c r="BW13" s="16"/>
      <c r="BX13" s="16"/>
      <c r="BY13" s="16"/>
      <c r="BZ13" s="16"/>
      <c r="CA13" s="16"/>
      <c r="CB13" s="16"/>
      <c r="CC13" s="16"/>
      <c r="CD13" s="16"/>
      <c r="CE13" s="16"/>
      <c r="CF13" s="16"/>
      <c r="CG13" s="16"/>
      <c r="CH13" s="16"/>
      <c r="CI13" s="16"/>
      <c r="CJ13" s="16"/>
      <c r="CK13" s="16"/>
      <c r="CL13" s="16"/>
      <c r="CM13" s="16"/>
      <c r="CN13" s="16"/>
      <c r="CO13" s="16"/>
      <c r="CP13" s="16"/>
      <c r="CQ13" s="16"/>
      <c r="CR13" s="16"/>
      <c r="CS13" s="16"/>
      <c r="CT13" s="16"/>
      <c r="CU13" s="16"/>
      <c r="CV13" s="16"/>
      <c r="CW13" s="16"/>
      <c r="CX13" s="16"/>
      <c r="CY13" s="16"/>
      <c r="CZ13" s="16"/>
      <c r="DA13" s="16"/>
      <c r="DB13" s="16"/>
      <c r="DC13" s="16"/>
      <c r="DD13" s="16"/>
      <c r="DE13" s="16"/>
      <c r="DF13" s="16"/>
      <c r="DG13" s="16"/>
      <c r="DH13" s="16"/>
      <c r="DI13" s="16"/>
      <c r="DJ13" s="16"/>
      <c r="DK13" s="16"/>
      <c r="DL13" s="16"/>
      <c r="DM13" s="16"/>
      <c r="DN13" s="16"/>
      <c r="DO13" s="16"/>
      <c r="DP13" s="16"/>
      <c r="DQ13" s="16"/>
      <c r="DR13" s="16"/>
      <c r="DS13" s="16"/>
      <c r="DT13" s="16"/>
      <c r="DU13" s="16"/>
      <c r="DV13" s="16"/>
      <c r="DW13" s="16"/>
      <c r="DX13" s="16"/>
      <c r="DY13" s="16"/>
      <c r="DZ13" s="16"/>
      <c r="EA13" s="16"/>
      <c r="EB13" s="16"/>
      <c r="EC13" s="16"/>
      <c r="ED13" s="16"/>
      <c r="EE13" s="16"/>
      <c r="EF13" s="16"/>
      <c r="EG13" s="16"/>
      <c r="EH13" s="16"/>
      <c r="EI13" s="16"/>
      <c r="EJ13" s="16"/>
      <c r="EK13" s="16"/>
      <c r="EL13" s="16"/>
      <c r="EM13" s="16"/>
      <c r="EN13" s="16"/>
      <c r="EO13" s="16"/>
      <c r="EP13" s="16"/>
      <c r="EQ13" s="16"/>
      <c r="ER13" s="16"/>
      <c r="ES13" s="16"/>
      <c r="ET13" s="16"/>
      <c r="EU13" s="16"/>
      <c r="EV13" s="16"/>
      <c r="EW13" s="16"/>
      <c r="EX13" s="16"/>
      <c r="EY13" s="16"/>
      <c r="EZ13" s="16"/>
      <c r="FA13" s="16"/>
      <c r="FB13" s="16"/>
      <c r="FC13" s="16"/>
      <c r="FD13" s="16"/>
      <c r="FE13" s="16"/>
      <c r="FF13" s="16"/>
      <c r="FG13" s="16"/>
      <c r="FH13" s="16"/>
      <c r="FI13" s="16"/>
      <c r="FJ13" s="16"/>
      <c r="FK13" s="16"/>
      <c r="FL13" s="16"/>
      <c r="FM13" s="16"/>
      <c r="FN13" s="16"/>
      <c r="FO13" s="16"/>
      <c r="FP13" s="16"/>
      <c r="FQ13" s="16"/>
      <c r="FR13" s="16"/>
      <c r="FS13" s="16"/>
      <c r="FT13" s="16"/>
      <c r="FU13" s="16"/>
      <c r="FV13" s="16"/>
      <c r="FW13" s="16"/>
      <c r="FX13" s="16"/>
      <c r="FY13" s="16"/>
      <c r="FZ13" s="16"/>
      <c r="GA13" s="16"/>
      <c r="GB13" s="16"/>
      <c r="GC13" s="16"/>
      <c r="GD13" s="16"/>
      <c r="GE13" s="16"/>
      <c r="GF13" s="16"/>
      <c r="GG13" s="16"/>
      <c r="GH13" s="16"/>
      <c r="GI13" s="16"/>
      <c r="GJ13" s="16"/>
      <c r="GK13" s="16"/>
      <c r="GL13" s="16"/>
      <c r="GM13" s="16"/>
      <c r="GN13" s="16"/>
      <c r="GO13" s="16"/>
      <c r="GP13" s="16"/>
      <c r="GQ13" s="16"/>
      <c r="GR13" s="16"/>
      <c r="GS13" s="16"/>
      <c r="GT13" s="16"/>
      <c r="GU13" s="16"/>
      <c r="GV13" s="16"/>
      <c r="GW13" s="16"/>
      <c r="GX13" s="16"/>
      <c r="GY13" s="16"/>
      <c r="GZ13" s="16"/>
      <c r="HA13" s="16"/>
      <c r="HB13" s="16"/>
      <c r="HC13" s="16"/>
      <c r="HD13" s="16"/>
      <c r="HE13" s="16"/>
      <c r="HF13" s="16"/>
      <c r="HG13" s="16"/>
      <c r="HH13" s="16"/>
      <c r="HI13" s="16"/>
      <c r="HJ13" s="16"/>
      <c r="HK13" s="16"/>
      <c r="HL13" s="16"/>
      <c r="HM13" s="16"/>
      <c r="HN13" s="16"/>
      <c r="HO13" s="16"/>
      <c r="HP13" s="16"/>
      <c r="HQ13" s="16"/>
      <c r="HR13" s="16"/>
      <c r="HS13" s="16"/>
      <c r="HT13" s="16"/>
      <c r="HU13" s="16"/>
      <c r="HV13" s="16"/>
      <c r="HW13" s="16"/>
      <c r="HX13" s="16"/>
      <c r="HY13" s="16"/>
      <c r="HZ13" s="16"/>
      <c r="IA13" s="16"/>
      <c r="IB13" s="16"/>
      <c r="IC13" s="16"/>
      <c r="ID13" s="16"/>
      <c r="IE13" s="16"/>
      <c r="IF13" s="16"/>
      <c r="IG13" s="16"/>
      <c r="IH13" s="16"/>
      <c r="II13" s="16"/>
      <c r="IJ13" s="16"/>
      <c r="IK13" s="16"/>
      <c r="IL13" s="16"/>
      <c r="IM13" s="16"/>
      <c r="IN13" s="16"/>
      <c r="IO13" s="16"/>
      <c r="IP13" s="16"/>
      <c r="IQ13" s="16"/>
      <c r="IR13" s="16"/>
      <c r="IS13" s="16"/>
      <c r="IT13" s="16"/>
      <c r="IU13" s="16"/>
      <c r="IV13" s="16"/>
    </row>
    <row r="14" spans="1:256" x14ac:dyDescent="0.2">
      <c r="A14" s="35"/>
      <c r="B14" s="36"/>
      <c r="C14" s="36"/>
      <c r="D14" s="36"/>
      <c r="E14" s="36"/>
      <c r="F14" s="36"/>
      <c r="G14" s="36"/>
      <c r="H14" s="36"/>
      <c r="I14" s="35"/>
      <c r="J14" s="35"/>
      <c r="K14" s="35"/>
      <c r="L14" s="35"/>
      <c r="M14" s="35"/>
      <c r="N14" s="35"/>
      <c r="O14" s="35"/>
      <c r="P14" s="35"/>
    </row>
    <row r="17" spans="2:2" x14ac:dyDescent="0.2">
      <c r="B17" s="37"/>
    </row>
  </sheetData>
  <mergeCells count="12">
    <mergeCell ref="B9:H9"/>
    <mergeCell ref="B10:H10"/>
    <mergeCell ref="B11:H11"/>
    <mergeCell ref="B12:H12"/>
    <mergeCell ref="B13:H13"/>
    <mergeCell ref="B14:H14"/>
    <mergeCell ref="B2:H2"/>
    <mergeCell ref="B3:H3"/>
    <mergeCell ref="B4:H4"/>
    <mergeCell ref="B5:H5"/>
    <mergeCell ref="B6:H6"/>
    <mergeCell ref="B7:H7"/>
  </mergeCells>
  <hyperlinks>
    <hyperlink ref="B4" r:id="rId1" tooltip="Mehr Informationen zum Seminar EXCEL im Controlling und Finanzwesen" display="http://www.prt.de/seminare/index.php?ak=inhalt&amp;id=49"/>
    <hyperlink ref="B3" r:id="rId2" tooltip="Mehr Informationen zum Seminar Datenimport &amp; -analyse mit EXCEL" display="http://www.prt.de/seminare/index.php?ak=inhalt&amp;id=28"/>
    <hyperlink ref="B3:H3" r:id="rId3" tooltip="Mehr Informationen zum Seminar" display="Reporting mit Excel VII - Management Cockpit"/>
    <hyperlink ref="B4:H4" r:id="rId4" tooltip="Mehr Informationen zum Seminar " display="Szenarien &amp; Simulation in Excel"/>
    <hyperlink ref="B5" r:id="rId5" tooltip="Mehr Informationen zum Seminar  Reporting mit Excel  I - Basics" display="http://www.prt.de/seminare/index.php?ak=inhalt&amp;id=204"/>
    <hyperlink ref="B5:H5" r:id="rId6" tooltip="Mehr Informationen zum Seminar  Reporting mit Excel  I - Basics" display="Reporting mit Excel I - Basics"/>
  </hyperlinks>
  <pageMargins left="0.7" right="0.7" top="0.78740157499999996" bottom="0.78740157499999996" header="0.3" footer="0.3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2</vt:i4>
      </vt:variant>
    </vt:vector>
  </HeadingPairs>
  <TitlesOfParts>
    <vt:vector size="6" baseType="lpstr">
      <vt:lpstr>Trompetenkurve</vt:lpstr>
      <vt:lpstr>Berechnungen</vt:lpstr>
      <vt:lpstr>Eingabe</vt:lpstr>
      <vt:lpstr>Informationen</vt:lpstr>
      <vt:lpstr>Berechnungen!Druckbereich</vt:lpstr>
      <vt:lpstr>Eingabe!Druckbereich</vt:lpstr>
    </vt:vector>
  </TitlesOfParts>
  <Company>PRT-Pollmann &amp; Rühm Training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nagement Reports</dc:title>
  <dc:subject>Forecast</dc:subject>
  <dc:creator>Rainer Pollmann</dc:creator>
  <cp:lastModifiedBy>Rainer Pollmann</cp:lastModifiedBy>
  <dcterms:created xsi:type="dcterms:W3CDTF">2003-01-29T07:34:10Z</dcterms:created>
  <dcterms:modified xsi:type="dcterms:W3CDTF">2016-08-10T09:47:18Z</dcterms:modified>
  <cp:category>www.prt.de</cp:category>
</cp:coreProperties>
</file>